86">
        <v>171</v>
      </c>
    </row>
    <row r="987" spans="2:180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  <c r="FR987">
        <v>460</v>
      </c>
      <c r="FS987">
        <v>469</v>
      </c>
      <c r="FT987">
        <v>471</v>
      </c>
      <c r="FU987">
        <v>475</v>
      </c>
      <c r="FV987">
        <v>481</v>
      </c>
      <c r="FW987">
        <v>484</v>
      </c>
      <c r="FX987">
        <v>487</v>
      </c>
    </row>
    <row r="988" spans="2:180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  <c r="FR988">
        <v>290</v>
      </c>
      <c r="FS988">
        <v>297</v>
      </c>
      <c r="FT988">
        <v>304</v>
      </c>
      <c r="FU988">
        <v>309</v>
      </c>
      <c r="FV988">
        <v>319</v>
      </c>
      <c r="FW988">
        <v>344</v>
      </c>
      <c r="FX988">
        <v>365</v>
      </c>
    </row>
    <row r="989" spans="2:180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  <c r="FR989">
        <v>3432</v>
      </c>
      <c r="FS989">
        <v>3470</v>
      </c>
      <c r="FT989">
        <v>3539</v>
      </c>
      <c r="FU989">
        <v>3618</v>
      </c>
      <c r="FV989">
        <v>3662</v>
      </c>
      <c r="FW989">
        <v>3720</v>
      </c>
      <c r="FX989">
        <v>3794</v>
      </c>
    </row>
    <row r="990" spans="2:180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  <c r="FR990">
        <v>103</v>
      </c>
      <c r="FS990">
        <v>105</v>
      </c>
      <c r="FT990">
        <v>106</v>
      </c>
      <c r="FU990">
        <v>106</v>
      </c>
      <c r="FV990">
        <v>108</v>
      </c>
      <c r="FW990">
        <v>108</v>
      </c>
      <c r="FX990">
        <v>109</v>
      </c>
    </row>
    <row r="991" spans="2:180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  <c r="FR991">
        <v>391</v>
      </c>
      <c r="FS991">
        <v>404</v>
      </c>
      <c r="FT991">
        <v>406</v>
      </c>
      <c r="FU991">
        <v>414</v>
      </c>
      <c r="FV991">
        <v>418</v>
      </c>
      <c r="FW991">
        <v>425</v>
      </c>
      <c r="FX991">
        <v>435</v>
      </c>
    </row>
    <row r="992" spans="2:180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  <c r="FR992">
        <v>33</v>
      </c>
      <c r="FS992">
        <v>35</v>
      </c>
      <c r="FT992">
        <v>35</v>
      </c>
      <c r="FU992">
        <v>36</v>
      </c>
      <c r="FV992">
        <v>36</v>
      </c>
      <c r="FW992">
        <v>38</v>
      </c>
      <c r="FX992">
        <v>38</v>
      </c>
    </row>
    <row r="993" spans="2:180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  <c r="FR993">
        <v>127</v>
      </c>
      <c r="FS993">
        <v>127</v>
      </c>
      <c r="FT993">
        <v>127</v>
      </c>
      <c r="FU993">
        <v>128</v>
      </c>
      <c r="FV993">
        <v>128</v>
      </c>
      <c r="FW993">
        <v>128</v>
      </c>
      <c r="FX993">
        <v>132</v>
      </c>
    </row>
    <row r="994" spans="2:180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  <c r="FR994">
        <v>73</v>
      </c>
      <c r="FS994">
        <v>73</v>
      </c>
      <c r="FT994">
        <v>73</v>
      </c>
      <c r="FU994">
        <v>73</v>
      </c>
      <c r="FV994">
        <v>76</v>
      </c>
      <c r="FW994">
        <v>79</v>
      </c>
      <c r="FX994">
        <v>81</v>
      </c>
    </row>
    <row r="995" spans="2:180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  <c r="FR995">
        <v>103</v>
      </c>
      <c r="FS995">
        <v>113</v>
      </c>
      <c r="FT995">
        <v>120</v>
      </c>
      <c r="FU995">
        <v>124</v>
      </c>
      <c r="FV995">
        <v>128</v>
      </c>
      <c r="FW995">
        <v>133</v>
      </c>
      <c r="FX995">
        <v>138</v>
      </c>
    </row>
    <row r="996" spans="2:180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  <c r="FR996">
        <v>302</v>
      </c>
      <c r="FS996">
        <v>309</v>
      </c>
      <c r="FT996">
        <v>318</v>
      </c>
      <c r="FU996">
        <v>322</v>
      </c>
      <c r="FV996">
        <v>322</v>
      </c>
      <c r="FW996">
        <v>334</v>
      </c>
      <c r="FX996">
        <v>347</v>
      </c>
    </row>
    <row r="997" spans="2:180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  <c r="FR997">
        <v>191</v>
      </c>
      <c r="FS997">
        <v>193</v>
      </c>
      <c r="FT997">
        <v>194</v>
      </c>
      <c r="FU997">
        <v>196</v>
      </c>
      <c r="FV997">
        <v>199</v>
      </c>
      <c r="FW997">
        <v>200</v>
      </c>
      <c r="FX997">
        <v>200</v>
      </c>
    </row>
    <row r="998" spans="2:180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  <c r="FR998">
        <v>1629</v>
      </c>
      <c r="FS998">
        <v>1665</v>
      </c>
      <c r="FT998">
        <v>1691</v>
      </c>
      <c r="FU998">
        <v>1708</v>
      </c>
      <c r="FV998">
        <v>1735</v>
      </c>
      <c r="FW998">
        <v>1779</v>
      </c>
      <c r="FX998">
        <v>1800</v>
      </c>
    </row>
    <row r="999" spans="2:180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  <c r="FR999">
        <v>457</v>
      </c>
      <c r="FS999">
        <v>460</v>
      </c>
      <c r="FT999">
        <v>467</v>
      </c>
      <c r="FU999">
        <v>468</v>
      </c>
      <c r="FV999">
        <v>474</v>
      </c>
      <c r="FW999">
        <v>472</v>
      </c>
      <c r="FX999">
        <v>476</v>
      </c>
    </row>
    <row r="1000" spans="2:180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  <c r="FR1000">
        <v>217</v>
      </c>
      <c r="FS1000">
        <v>217</v>
      </c>
      <c r="FT1000">
        <v>217</v>
      </c>
      <c r="FU1000">
        <v>218</v>
      </c>
      <c r="FV1000">
        <v>218</v>
      </c>
      <c r="FW1000">
        <v>220</v>
      </c>
      <c r="FX1000">
        <v>221</v>
      </c>
    </row>
    <row r="1001" spans="2:180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  <c r="FR1001">
        <v>1439</v>
      </c>
      <c r="FS1001">
        <v>1446</v>
      </c>
      <c r="FT1001">
        <v>1454</v>
      </c>
      <c r="FU1001">
        <v>1466</v>
      </c>
      <c r="FV1001">
        <v>1470</v>
      </c>
      <c r="FW1001">
        <v>1482</v>
      </c>
      <c r="FX1001">
        <v>1496</v>
      </c>
    </row>
    <row r="1002" spans="2:180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  <c r="FR1002">
        <v>293</v>
      </c>
      <c r="FS1002">
        <v>297</v>
      </c>
      <c r="FT1002">
        <v>300</v>
      </c>
      <c r="FU1002">
        <v>296</v>
      </c>
      <c r="FV1002">
        <v>303</v>
      </c>
      <c r="FW1002">
        <v>306</v>
      </c>
      <c r="FX1002">
        <v>307</v>
      </c>
    </row>
    <row r="1003" spans="2:180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  <c r="FR1003">
        <v>582</v>
      </c>
      <c r="FS1003">
        <v>594</v>
      </c>
      <c r="FT1003">
        <v>598</v>
      </c>
      <c r="FU1003">
        <v>607</v>
      </c>
      <c r="FV1003">
        <v>610</v>
      </c>
      <c r="FW1003">
        <v>617</v>
      </c>
      <c r="FX1003">
        <v>621</v>
      </c>
    </row>
    <row r="1004" spans="2:180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  <c r="FR1004">
        <v>82</v>
      </c>
      <c r="FS1004">
        <v>93</v>
      </c>
      <c r="FT1004">
        <v>94</v>
      </c>
      <c r="FU1004">
        <v>94</v>
      </c>
      <c r="FV1004">
        <v>94</v>
      </c>
      <c r="FW1004">
        <v>93</v>
      </c>
      <c r="FX1004">
        <v>94</v>
      </c>
    </row>
    <row r="1005" spans="2:180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  <c r="FR1005">
        <v>477</v>
      </c>
      <c r="FS1005">
        <v>478</v>
      </c>
      <c r="FT1005">
        <v>478</v>
      </c>
      <c r="FU1005">
        <v>478</v>
      </c>
      <c r="FV1005">
        <v>479</v>
      </c>
      <c r="FW1005">
        <v>481</v>
      </c>
      <c r="FX1005">
        <v>485</v>
      </c>
    </row>
    <row r="1006" spans="2:180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  <c r="FR1006">
        <v>125</v>
      </c>
      <c r="FS1006">
        <v>133</v>
      </c>
      <c r="FT1006">
        <v>135</v>
      </c>
      <c r="FU1006">
        <v>136</v>
      </c>
      <c r="FV1006">
        <v>136</v>
      </c>
      <c r="FW1006">
        <v>142</v>
      </c>
      <c r="FX1006">
        <v>142</v>
      </c>
    </row>
    <row r="1007" spans="2:180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  <c r="FR1007">
        <v>68</v>
      </c>
      <c r="FS1007">
        <v>68</v>
      </c>
      <c r="FT1007">
        <v>70</v>
      </c>
      <c r="FU1007">
        <v>72</v>
      </c>
      <c r="FV1007">
        <v>72</v>
      </c>
      <c r="FW1007">
        <v>72</v>
      </c>
      <c r="FX1007">
        <v>72</v>
      </c>
    </row>
    <row r="1008" spans="2:180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  <c r="FR1008">
        <v>78</v>
      </c>
      <c r="FS1008">
        <v>78</v>
      </c>
      <c r="FT1008">
        <v>86</v>
      </c>
      <c r="FU1008">
        <v>87</v>
      </c>
      <c r="FV1008">
        <v>87</v>
      </c>
      <c r="FW1008">
        <v>93</v>
      </c>
      <c r="FX1008">
        <v>98</v>
      </c>
    </row>
    <row r="1009" spans="2:180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  <c r="FR1009">
        <v>179</v>
      </c>
      <c r="FS1009">
        <v>179</v>
      </c>
      <c r="FT1009">
        <v>179</v>
      </c>
      <c r="FU1009">
        <v>179</v>
      </c>
      <c r="FV1009">
        <v>179</v>
      </c>
      <c r="FW1009">
        <v>180</v>
      </c>
      <c r="FX1009">
        <v>181</v>
      </c>
    </row>
    <row r="1010" spans="2:180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  <c r="FR1010">
        <v>1306</v>
      </c>
      <c r="FS1010">
        <v>1325</v>
      </c>
      <c r="FT1010">
        <v>1340</v>
      </c>
      <c r="FU1010">
        <v>1345</v>
      </c>
      <c r="FV1010">
        <v>1351</v>
      </c>
      <c r="FW1010">
        <v>1366</v>
      </c>
      <c r="FX1010">
        <v>1379</v>
      </c>
    </row>
    <row r="1011" spans="2:180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  <c r="FR1011">
        <v>65</v>
      </c>
      <c r="FS1011">
        <v>67</v>
      </c>
      <c r="FT1011">
        <v>71</v>
      </c>
      <c r="FU1011">
        <v>71</v>
      </c>
      <c r="FV1011">
        <v>71</v>
      </c>
      <c r="FW1011">
        <v>73</v>
      </c>
      <c r="FX1011">
        <v>77</v>
      </c>
    </row>
    <row r="1012" spans="2:180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  <c r="FR1012">
        <v>565</v>
      </c>
      <c r="FS1012">
        <v>570</v>
      </c>
      <c r="FT1012">
        <v>575</v>
      </c>
      <c r="FU1012">
        <v>582</v>
      </c>
      <c r="FV1012">
        <v>584</v>
      </c>
      <c r="FW1012">
        <v>587</v>
      </c>
      <c r="FX1012">
        <v>598</v>
      </c>
    </row>
    <row r="1013" spans="2:180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  <c r="FR1013">
        <v>482</v>
      </c>
      <c r="FS1013">
        <v>482</v>
      </c>
      <c r="FT1013">
        <v>484</v>
      </c>
      <c r="FU1013">
        <v>486</v>
      </c>
      <c r="FV1013">
        <v>487</v>
      </c>
      <c r="FW1013">
        <v>491</v>
      </c>
      <c r="FX1013">
        <v>491</v>
      </c>
    </row>
    <row r="1014" spans="2:180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  <c r="FR1014">
        <v>5337</v>
      </c>
      <c r="FS1014">
        <v>5432</v>
      </c>
      <c r="FT1014">
        <v>5588</v>
      </c>
      <c r="FU1014">
        <v>5650</v>
      </c>
      <c r="FV1014">
        <v>5677</v>
      </c>
      <c r="FW1014">
        <v>5764</v>
      </c>
      <c r="FX1014">
        <v>5831</v>
      </c>
    </row>
    <row r="1015" spans="2:180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  <c r="FR1015">
        <v>597</v>
      </c>
      <c r="FS1015">
        <v>605</v>
      </c>
      <c r="FT1015">
        <v>616</v>
      </c>
      <c r="FU1015">
        <v>623</v>
      </c>
      <c r="FV1015">
        <v>629</v>
      </c>
      <c r="FW1015">
        <v>639</v>
      </c>
      <c r="FX1015">
        <v>648</v>
      </c>
    </row>
    <row r="1016" spans="2:180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  <c r="FR1016">
        <v>251</v>
      </c>
      <c r="FS1016">
        <v>252</v>
      </c>
      <c r="FT1016">
        <v>252</v>
      </c>
      <c r="FU1016">
        <v>252</v>
      </c>
      <c r="FV1016">
        <v>253</v>
      </c>
      <c r="FW1016">
        <v>253</v>
      </c>
      <c r="FX1016">
        <v>254</v>
      </c>
    </row>
    <row r="1017" spans="2:180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  <c r="FR1017">
        <v>668</v>
      </c>
      <c r="FS1017">
        <v>672</v>
      </c>
      <c r="FT1017">
        <v>674</v>
      </c>
      <c r="FU1017">
        <v>678</v>
      </c>
      <c r="FV1017">
        <v>681</v>
      </c>
      <c r="FW1017">
        <v>685</v>
      </c>
      <c r="FX1017">
        <v>693</v>
      </c>
    </row>
    <row r="1018" spans="2:180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  <c r="FR1018">
        <v>11812</v>
      </c>
      <c r="FS1018">
        <v>11920</v>
      </c>
      <c r="FT1018">
        <v>12019</v>
      </c>
      <c r="FU1018">
        <v>12074</v>
      </c>
      <c r="FV1018">
        <v>12111</v>
      </c>
      <c r="FW1018">
        <v>12192</v>
      </c>
      <c r="FX1018">
        <v>12276</v>
      </c>
    </row>
    <row r="1019" spans="2:180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  <c r="FR1019">
        <v>521</v>
      </c>
      <c r="FS1019">
        <v>530</v>
      </c>
      <c r="FT1019">
        <v>544</v>
      </c>
      <c r="FU1019">
        <v>557</v>
      </c>
      <c r="FV1019">
        <v>570</v>
      </c>
      <c r="FW1019">
        <v>574</v>
      </c>
      <c r="FX1019">
        <v>601</v>
      </c>
    </row>
    <row r="1020" spans="2:180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  <c r="FR1020">
        <v>22</v>
      </c>
      <c r="FS1020">
        <v>24</v>
      </c>
      <c r="FT1020">
        <v>26</v>
      </c>
      <c r="FU1020">
        <v>26</v>
      </c>
      <c r="FV1020">
        <v>26</v>
      </c>
      <c r="FW1020">
        <v>26</v>
      </c>
      <c r="FX1020">
        <v>28</v>
      </c>
    </row>
    <row r="1021" spans="2:180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  <c r="FR1021">
        <v>189</v>
      </c>
      <c r="FS1021">
        <v>192</v>
      </c>
      <c r="FT1021">
        <v>193</v>
      </c>
      <c r="FU1021">
        <v>194</v>
      </c>
      <c r="FV1021">
        <v>194</v>
      </c>
      <c r="FW1021">
        <v>197</v>
      </c>
      <c r="FX1021">
        <v>200</v>
      </c>
    </row>
    <row r="1022" spans="2:180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  <c r="FR1022">
        <v>315</v>
      </c>
      <c r="FS1022">
        <v>329</v>
      </c>
      <c r="FT1022">
        <v>340</v>
      </c>
      <c r="FU1022">
        <v>348</v>
      </c>
      <c r="FV1022">
        <v>361</v>
      </c>
      <c r="FW1022">
        <v>375</v>
      </c>
      <c r="FX1022">
        <v>385</v>
      </c>
    </row>
    <row r="1023" spans="2:180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  <c r="FR1023">
        <v>297</v>
      </c>
      <c r="FS1023">
        <v>297</v>
      </c>
      <c r="FT1023">
        <v>297</v>
      </c>
      <c r="FU1023">
        <v>298</v>
      </c>
      <c r="FV1023">
        <v>297</v>
      </c>
      <c r="FW1023">
        <v>297</v>
      </c>
      <c r="FX1023">
        <v>299</v>
      </c>
    </row>
    <row r="1024" spans="2:180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  <c r="FR1024">
        <v>328</v>
      </c>
      <c r="FS1024">
        <v>336</v>
      </c>
      <c r="FT1024">
        <v>342</v>
      </c>
      <c r="FU1024">
        <v>345</v>
      </c>
      <c r="FV1024">
        <v>344</v>
      </c>
      <c r="FW1024">
        <v>344</v>
      </c>
      <c r="FX1024">
        <v>347</v>
      </c>
    </row>
    <row r="1025" spans="2:180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  <c r="FR1025">
        <v>99</v>
      </c>
      <c r="FS1025">
        <v>100</v>
      </c>
      <c r="FT1025">
        <v>100</v>
      </c>
      <c r="FU1025">
        <v>101</v>
      </c>
      <c r="FV1025">
        <v>101</v>
      </c>
      <c r="FW1025">
        <v>101</v>
      </c>
      <c r="FX1025">
        <v>101</v>
      </c>
    </row>
    <row r="1026" spans="2:180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  <c r="FR1026">
        <v>491</v>
      </c>
      <c r="FS1026">
        <v>501</v>
      </c>
      <c r="FT1026">
        <v>513</v>
      </c>
      <c r="FU1026">
        <v>520</v>
      </c>
      <c r="FV1026">
        <v>524</v>
      </c>
      <c r="FW1026">
        <v>526</v>
      </c>
      <c r="FX1026">
        <v>530</v>
      </c>
    </row>
    <row r="1027" spans="2:180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  <c r="FR1027">
        <v>21</v>
      </c>
      <c r="FS1027">
        <v>22</v>
      </c>
      <c r="FT1027">
        <v>23</v>
      </c>
      <c r="FU1027">
        <v>23</v>
      </c>
      <c r="FV1027">
        <v>23</v>
      </c>
      <c r="FW1027">
        <v>23</v>
      </c>
      <c r="FX1027">
        <v>23</v>
      </c>
    </row>
    <row r="1028" spans="2:180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  <c r="FR1028">
        <v>136</v>
      </c>
      <c r="FS1028">
        <v>137</v>
      </c>
      <c r="FT1028">
        <v>137</v>
      </c>
      <c r="FU1028">
        <v>137</v>
      </c>
      <c r="FV1028">
        <v>138</v>
      </c>
      <c r="FW1028">
        <v>140</v>
      </c>
      <c r="FX1028">
        <v>140</v>
      </c>
    </row>
    <row r="1029" spans="2:180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  <c r="FR1029">
        <v>51</v>
      </c>
      <c r="FS1029">
        <v>52</v>
      </c>
      <c r="FT1029">
        <v>52</v>
      </c>
      <c r="FU1029">
        <v>52</v>
      </c>
      <c r="FV1029">
        <v>53</v>
      </c>
      <c r="FW1029">
        <v>54</v>
      </c>
      <c r="FX1029">
        <v>54</v>
      </c>
    </row>
    <row r="1030" spans="2:180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  <c r="FR1030">
        <v>24</v>
      </c>
      <c r="FS1030">
        <v>23</v>
      </c>
      <c r="FT1030">
        <v>27</v>
      </c>
      <c r="FU1030">
        <v>27</v>
      </c>
      <c r="FV1030">
        <v>28</v>
      </c>
      <c r="FW1030">
        <v>28</v>
      </c>
      <c r="FX1030">
        <v>28</v>
      </c>
    </row>
    <row r="1031" spans="2:180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  <c r="FR1031">
        <v>140</v>
      </c>
      <c r="FS1031">
        <v>145</v>
      </c>
      <c r="FT1031">
        <v>147</v>
      </c>
      <c r="FU1031">
        <v>149</v>
      </c>
      <c r="FV1031">
        <v>151</v>
      </c>
      <c r="FW1031">
        <v>160</v>
      </c>
      <c r="FX1031">
        <v>164</v>
      </c>
    </row>
    <row r="1032" spans="2:180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  <c r="FR1032">
        <v>11</v>
      </c>
      <c r="FS1032">
        <v>11</v>
      </c>
      <c r="FT1032">
        <v>11</v>
      </c>
      <c r="FU1032">
        <v>12</v>
      </c>
      <c r="FV1032">
        <v>12</v>
      </c>
      <c r="FW1032">
        <v>15</v>
      </c>
      <c r="FX1032">
        <v>16</v>
      </c>
    </row>
    <row r="1033" spans="2:180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  <c r="FR1033">
        <v>780</v>
      </c>
      <c r="FS1033">
        <v>802</v>
      </c>
      <c r="FT1033">
        <v>826</v>
      </c>
      <c r="FU1033">
        <v>840</v>
      </c>
      <c r="FV1033">
        <v>849</v>
      </c>
      <c r="FW1033">
        <v>867</v>
      </c>
      <c r="FX1033">
        <v>873</v>
      </c>
    </row>
    <row r="1034" spans="2:180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  <c r="FR1034">
        <v>49</v>
      </c>
      <c r="FS1034">
        <v>55</v>
      </c>
      <c r="FT1034">
        <v>57</v>
      </c>
      <c r="FU1034">
        <v>61</v>
      </c>
      <c r="FV1034">
        <v>64</v>
      </c>
      <c r="FW1034">
        <v>68</v>
      </c>
      <c r="FX1034">
        <v>75</v>
      </c>
    </row>
    <row r="1035" spans="2:180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  <c r="FR1035">
        <v>66</v>
      </c>
      <c r="FS1035">
        <v>66</v>
      </c>
      <c r="FT1035">
        <v>66</v>
      </c>
      <c r="FU1035">
        <v>66</v>
      </c>
      <c r="FV1035">
        <v>66</v>
      </c>
      <c r="FW1035">
        <v>66</v>
      </c>
      <c r="FX1035">
        <v>66</v>
      </c>
    </row>
    <row r="1036" spans="2:180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  <c r="FR1036">
        <v>170</v>
      </c>
      <c r="FS1036">
        <v>172</v>
      </c>
      <c r="FT1036">
        <v>173</v>
      </c>
      <c r="FU1036">
        <v>173</v>
      </c>
      <c r="FV1036">
        <v>174</v>
      </c>
      <c r="FW1036">
        <v>175</v>
      </c>
      <c r="FX1036">
        <v>179</v>
      </c>
    </row>
    <row r="1037" spans="2:180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  <c r="FR1037">
        <v>80</v>
      </c>
      <c r="FS1037">
        <v>79</v>
      </c>
      <c r="FT1037">
        <v>79</v>
      </c>
      <c r="FU1037">
        <v>80</v>
      </c>
      <c r="FV1037">
        <v>80</v>
      </c>
      <c r="FW1037">
        <v>81</v>
      </c>
      <c r="FX1037">
        <v>81</v>
      </c>
    </row>
    <row r="1038" spans="2:180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  <c r="FR1038">
        <v>124</v>
      </c>
      <c r="FS1038">
        <v>127</v>
      </c>
      <c r="FT1038">
        <v>130</v>
      </c>
      <c r="FU1038">
        <v>134</v>
      </c>
      <c r="FV1038">
        <v>135</v>
      </c>
      <c r="FW1038">
        <v>135</v>
      </c>
      <c r="FX1038">
        <v>137</v>
      </c>
    </row>
    <row r="1039" spans="2:180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  <c r="FR1039">
        <v>60</v>
      </c>
      <c r="FS1039">
        <v>61</v>
      </c>
      <c r="FT1039">
        <v>61</v>
      </c>
      <c r="FU1039">
        <v>62</v>
      </c>
      <c r="FV1039">
        <v>62</v>
      </c>
      <c r="FW1039">
        <v>63</v>
      </c>
      <c r="FX1039">
        <v>65</v>
      </c>
    </row>
    <row r="1040" spans="2:180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  <c r="FR1040">
        <v>2025</v>
      </c>
      <c r="FS1040">
        <v>2051</v>
      </c>
      <c r="FT1040">
        <v>2106</v>
      </c>
      <c r="FU1040">
        <v>2148</v>
      </c>
      <c r="FV1040">
        <v>2211</v>
      </c>
      <c r="FW1040">
        <v>2235</v>
      </c>
      <c r="FX1040">
        <v>2294</v>
      </c>
    </row>
    <row r="1041" spans="2:180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  <c r="FR1041">
        <v>162</v>
      </c>
      <c r="FS1041">
        <v>163</v>
      </c>
      <c r="FT1041">
        <v>164</v>
      </c>
      <c r="FU1041">
        <v>165</v>
      </c>
      <c r="FV1041">
        <v>165</v>
      </c>
      <c r="FW1041">
        <v>166</v>
      </c>
      <c r="FX1041">
        <v>167</v>
      </c>
    </row>
    <row r="1042" spans="2:180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  <c r="FR1042">
        <v>434</v>
      </c>
      <c r="FS1042">
        <v>435</v>
      </c>
      <c r="FT1042">
        <v>454</v>
      </c>
      <c r="FU1042">
        <v>459</v>
      </c>
      <c r="FV1042">
        <v>460</v>
      </c>
      <c r="FW1042">
        <v>462</v>
      </c>
      <c r="FX1042">
        <v>464</v>
      </c>
    </row>
    <row r="1043" spans="2:180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  <c r="FR1043">
        <v>46</v>
      </c>
      <c r="FS1043">
        <v>50</v>
      </c>
      <c r="FT1043">
        <v>54</v>
      </c>
      <c r="FU1043">
        <v>57</v>
      </c>
      <c r="FV1043">
        <v>59</v>
      </c>
      <c r="FW1043">
        <v>62</v>
      </c>
      <c r="FX1043">
        <v>64</v>
      </c>
    </row>
    <row r="1044" spans="2:180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  <c r="FR1044">
        <v>96</v>
      </c>
      <c r="FS1044">
        <v>98</v>
      </c>
      <c r="FT1044">
        <v>104</v>
      </c>
      <c r="FU1044">
        <v>108</v>
      </c>
      <c r="FV1044">
        <v>109</v>
      </c>
      <c r="FW1044">
        <v>110</v>
      </c>
      <c r="FX1044">
        <v>118</v>
      </c>
    </row>
    <row r="1045" spans="2:180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  <c r="FR1045">
        <v>133</v>
      </c>
      <c r="FS1045">
        <v>136</v>
      </c>
      <c r="FT1045">
        <v>136</v>
      </c>
      <c r="FU1045">
        <v>138</v>
      </c>
      <c r="FV1045">
        <v>140</v>
      </c>
      <c r="FW1045">
        <v>140</v>
      </c>
      <c r="FX1045">
        <v>141</v>
      </c>
    </row>
    <row r="1046" spans="2:180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  <c r="FR1046">
        <v>45</v>
      </c>
      <c r="FS1046">
        <v>47</v>
      </c>
      <c r="FT1046">
        <v>50</v>
      </c>
      <c r="FU1046">
        <v>50</v>
      </c>
      <c r="FV1046">
        <v>51</v>
      </c>
      <c r="FW1046">
        <v>54</v>
      </c>
      <c r="FX1046">
        <v>58</v>
      </c>
    </row>
    <row r="1047" spans="2:180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  <c r="FR1047">
        <v>28</v>
      </c>
      <c r="FS1047">
        <v>30</v>
      </c>
      <c r="FT1047">
        <v>32</v>
      </c>
      <c r="FU1047">
        <v>32</v>
      </c>
      <c r="FV1047">
        <v>32</v>
      </c>
      <c r="FW1047">
        <v>32</v>
      </c>
      <c r="FX1047">
        <v>31</v>
      </c>
    </row>
    <row r="1048" spans="2:180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  <c r="FR1048">
        <v>743</v>
      </c>
      <c r="FS1048">
        <v>759</v>
      </c>
      <c r="FT1048">
        <v>770</v>
      </c>
      <c r="FU1048">
        <v>779</v>
      </c>
      <c r="FV1048">
        <v>785</v>
      </c>
      <c r="FW1048">
        <v>795</v>
      </c>
      <c r="FX1048">
        <v>802</v>
      </c>
    </row>
    <row r="1049" spans="2:180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  <c r="FR1049">
        <v>31</v>
      </c>
      <c r="FS1049">
        <v>32</v>
      </c>
      <c r="FT1049">
        <v>32</v>
      </c>
      <c r="FU1049">
        <v>32</v>
      </c>
      <c r="FV1049">
        <v>33</v>
      </c>
      <c r="FW1049">
        <v>36</v>
      </c>
      <c r="FX1049">
        <v>35</v>
      </c>
    </row>
    <row r="1050" spans="2:180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  <c r="FR1050">
        <v>13</v>
      </c>
      <c r="FS1050">
        <v>13</v>
      </c>
      <c r="FT1050">
        <v>14</v>
      </c>
      <c r="FU1050">
        <v>14</v>
      </c>
      <c r="FV1050">
        <v>14</v>
      </c>
      <c r="FW1050">
        <v>15</v>
      </c>
      <c r="FX1050">
        <v>17</v>
      </c>
    </row>
    <row r="1051" spans="2:180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  <c r="FR1051">
        <v>629</v>
      </c>
      <c r="FS1051">
        <v>681</v>
      </c>
      <c r="FT1051">
        <v>727</v>
      </c>
      <c r="FU1051">
        <v>768</v>
      </c>
      <c r="FV1051">
        <v>801</v>
      </c>
      <c r="FW1051">
        <v>858</v>
      </c>
      <c r="FX1051">
        <v>905</v>
      </c>
    </row>
    <row r="1052" spans="2:180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  <c r="FR1052">
        <v>17</v>
      </c>
      <c r="FS1052">
        <v>20</v>
      </c>
      <c r="FT1052">
        <v>20</v>
      </c>
      <c r="FU1052">
        <v>20</v>
      </c>
      <c r="FV1052">
        <v>20</v>
      </c>
      <c r="FW1052">
        <v>20</v>
      </c>
      <c r="FX1052">
        <v>20</v>
      </c>
    </row>
    <row r="1053" spans="2:180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  <c r="FR1053">
        <v>240</v>
      </c>
      <c r="FS1053">
        <v>247</v>
      </c>
      <c r="FT1053">
        <v>252</v>
      </c>
      <c r="FU1053">
        <v>258</v>
      </c>
      <c r="FV1053">
        <v>261</v>
      </c>
      <c r="FW1053">
        <v>263</v>
      </c>
      <c r="FX1053">
        <v>265</v>
      </c>
    </row>
    <row r="1054" spans="2:180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  <c r="FR1054">
        <v>115</v>
      </c>
      <c r="FS1054">
        <v>115</v>
      </c>
      <c r="FT1054">
        <v>116</v>
      </c>
      <c r="FU1054">
        <v>116</v>
      </c>
      <c r="FV1054">
        <v>119</v>
      </c>
      <c r="FW1054">
        <v>120</v>
      </c>
      <c r="FX1054">
        <v>123</v>
      </c>
    </row>
    <row r="1055" spans="2:180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  <c r="FR1055">
        <v>15</v>
      </c>
      <c r="FS1055">
        <v>15</v>
      </c>
      <c r="FT1055">
        <v>15</v>
      </c>
      <c r="FU1055">
        <v>15</v>
      </c>
      <c r="FV1055">
        <v>15</v>
      </c>
      <c r="FW1055">
        <v>16</v>
      </c>
      <c r="FX1055">
        <v>16</v>
      </c>
    </row>
    <row r="1056" spans="2:180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  <c r="FR1056">
        <v>232</v>
      </c>
      <c r="FS1056">
        <v>243</v>
      </c>
      <c r="FT1056">
        <v>250</v>
      </c>
      <c r="FU1056">
        <v>261</v>
      </c>
      <c r="FV1056">
        <v>268</v>
      </c>
      <c r="FW1056">
        <v>279</v>
      </c>
      <c r="FX1056">
        <v>285</v>
      </c>
    </row>
    <row r="1057" spans="2:180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  <c r="FR1057">
        <v>67</v>
      </c>
      <c r="FS1057">
        <v>68</v>
      </c>
      <c r="FT1057">
        <v>68</v>
      </c>
      <c r="FU1057">
        <v>68</v>
      </c>
      <c r="FV1057">
        <v>68</v>
      </c>
      <c r="FW1057">
        <v>68</v>
      </c>
      <c r="FX1057">
        <v>70</v>
      </c>
    </row>
    <row r="1058" spans="2:180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  <c r="FR1058">
        <v>149</v>
      </c>
      <c r="FS1058">
        <v>153</v>
      </c>
      <c r="FT1058">
        <v>154</v>
      </c>
      <c r="FU1058">
        <v>158</v>
      </c>
      <c r="FV1058">
        <v>159</v>
      </c>
      <c r="FW1058">
        <v>165</v>
      </c>
      <c r="FX1058">
        <v>167</v>
      </c>
    </row>
    <row r="1059" spans="2:180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  <c r="FR1059">
        <v>79</v>
      </c>
      <c r="FS1059">
        <v>79</v>
      </c>
      <c r="FT1059">
        <v>82</v>
      </c>
      <c r="FU1059">
        <v>82</v>
      </c>
      <c r="FV1059">
        <v>83</v>
      </c>
      <c r="FW1059">
        <v>84</v>
      </c>
      <c r="FX1059">
        <v>85</v>
      </c>
    </row>
    <row r="1060" spans="2:180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  <c r="FR1060">
        <v>268</v>
      </c>
      <c r="FS1060">
        <v>268</v>
      </c>
      <c r="FT1060">
        <v>274</v>
      </c>
      <c r="FU1060">
        <v>276</v>
      </c>
      <c r="FV1060">
        <v>278</v>
      </c>
      <c r="FW1060">
        <v>281</v>
      </c>
      <c r="FX1060">
        <v>283</v>
      </c>
    </row>
    <row r="1061" spans="2:180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  <c r="FR1061">
        <v>99</v>
      </c>
      <c r="FS1061">
        <v>104</v>
      </c>
      <c r="FT1061">
        <v>106</v>
      </c>
      <c r="FU1061">
        <v>107</v>
      </c>
      <c r="FV1061">
        <v>108</v>
      </c>
      <c r="FW1061">
        <v>108</v>
      </c>
      <c r="FX1061">
        <v>111</v>
      </c>
    </row>
    <row r="1062" spans="2:180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  <c r="FR1062">
        <v>16</v>
      </c>
      <c r="FS1062">
        <v>17</v>
      </c>
      <c r="FT1062">
        <v>17</v>
      </c>
      <c r="FU1062">
        <v>17</v>
      </c>
      <c r="FV1062">
        <v>17</v>
      </c>
      <c r="FW1062">
        <v>17</v>
      </c>
      <c r="FX1062">
        <v>17</v>
      </c>
    </row>
    <row r="1063" spans="2:180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  <c r="FR1063">
        <v>8</v>
      </c>
      <c r="FS1063">
        <v>8</v>
      </c>
      <c r="FT1063">
        <v>8</v>
      </c>
      <c r="FU1063">
        <v>8</v>
      </c>
      <c r="FV1063">
        <v>8</v>
      </c>
      <c r="FW1063">
        <v>8</v>
      </c>
      <c r="FX1063">
        <v>8</v>
      </c>
    </row>
    <row r="1064" spans="2:180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  <c r="FR1064">
        <v>135</v>
      </c>
      <c r="FS1064">
        <v>138</v>
      </c>
      <c r="FT1064">
        <v>138</v>
      </c>
      <c r="FU1064">
        <v>138</v>
      </c>
      <c r="FV1064">
        <v>138</v>
      </c>
      <c r="FW1064">
        <v>138</v>
      </c>
      <c r="FX1064">
        <v>138</v>
      </c>
    </row>
    <row r="1065" spans="2:180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  <c r="FR1065">
        <v>21</v>
      </c>
      <c r="FS1065">
        <v>21</v>
      </c>
      <c r="FT1065">
        <v>21</v>
      </c>
      <c r="FU1065">
        <v>22</v>
      </c>
      <c r="FV1065">
        <v>24</v>
      </c>
      <c r="FW1065">
        <v>29</v>
      </c>
      <c r="FX1065">
        <v>30</v>
      </c>
    </row>
    <row r="1066" spans="2:180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  <c r="FR1066">
        <v>16</v>
      </c>
      <c r="FS1066">
        <v>16</v>
      </c>
      <c r="FT1066">
        <v>18</v>
      </c>
      <c r="FU1066">
        <v>18</v>
      </c>
      <c r="FV1066">
        <v>18</v>
      </c>
      <c r="FW1066">
        <v>17</v>
      </c>
      <c r="FX1066">
        <v>17</v>
      </c>
    </row>
    <row r="1067" spans="2:180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  <c r="FR1067">
        <v>72</v>
      </c>
      <c r="FS1067">
        <v>74</v>
      </c>
      <c r="FT1067">
        <v>75</v>
      </c>
      <c r="FU1067">
        <v>75</v>
      </c>
      <c r="FV1067">
        <v>78</v>
      </c>
      <c r="FW1067">
        <v>78</v>
      </c>
      <c r="FX1067">
        <v>81</v>
      </c>
    </row>
    <row r="1068" spans="2:180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  <c r="FR1068">
        <v>2397</v>
      </c>
      <c r="FS1068">
        <v>2457</v>
      </c>
      <c r="FT1068">
        <v>2492</v>
      </c>
      <c r="FU1068">
        <v>2519</v>
      </c>
      <c r="FV1068">
        <v>2534</v>
      </c>
      <c r="FW1068">
        <v>2544</v>
      </c>
      <c r="FX1068">
        <v>2576</v>
      </c>
    </row>
    <row r="1069" spans="2:180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  <c r="FR1069">
        <v>160</v>
      </c>
      <c r="FS1069">
        <v>164</v>
      </c>
      <c r="FT1069">
        <v>168</v>
      </c>
      <c r="FU1069">
        <v>172</v>
      </c>
      <c r="FV1069">
        <v>175</v>
      </c>
      <c r="FW1069">
        <v>174</v>
      </c>
      <c r="FX1069">
        <v>174</v>
      </c>
    </row>
    <row r="1070" spans="2:180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  <c r="FR1070">
        <v>102</v>
      </c>
      <c r="FS1070">
        <v>106</v>
      </c>
      <c r="FT1070">
        <v>110</v>
      </c>
      <c r="FU1070">
        <v>116</v>
      </c>
      <c r="FV1070">
        <v>116</v>
      </c>
      <c r="FW1070">
        <v>116</v>
      </c>
      <c r="FX1070">
        <v>122</v>
      </c>
    </row>
    <row r="1071" spans="2:180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  <c r="FR1071">
        <v>61</v>
      </c>
      <c r="FS1071">
        <v>62</v>
      </c>
      <c r="FT1071">
        <v>63</v>
      </c>
      <c r="FU1071">
        <v>65</v>
      </c>
      <c r="FV1071">
        <v>65</v>
      </c>
      <c r="FW1071">
        <v>66</v>
      </c>
      <c r="FX1071">
        <v>66</v>
      </c>
    </row>
    <row r="1072" spans="2:180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  <c r="FR1072">
        <v>1727</v>
      </c>
      <c r="FS1072">
        <v>1733</v>
      </c>
      <c r="FT1072">
        <v>1737</v>
      </c>
      <c r="FU1072">
        <v>1738</v>
      </c>
      <c r="FV1072">
        <v>1738</v>
      </c>
      <c r="FW1072">
        <v>1737</v>
      </c>
      <c r="FX1072">
        <v>1741</v>
      </c>
    </row>
    <row r="1073" spans="2:180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  <c r="FR1073">
        <v>60</v>
      </c>
      <c r="FS1073">
        <v>64</v>
      </c>
      <c r="FT1073">
        <v>68</v>
      </c>
      <c r="FU1073">
        <v>70</v>
      </c>
      <c r="FV1073">
        <v>70</v>
      </c>
      <c r="FW1073">
        <v>70</v>
      </c>
      <c r="FX1073">
        <v>74</v>
      </c>
    </row>
    <row r="1074" spans="2:180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  <c r="FR1074">
        <v>58</v>
      </c>
      <c r="FS1074">
        <v>61</v>
      </c>
      <c r="FT1074">
        <v>63</v>
      </c>
      <c r="FU1074">
        <v>65</v>
      </c>
      <c r="FV1074">
        <v>65</v>
      </c>
      <c r="FW1074">
        <v>66</v>
      </c>
      <c r="FX1074">
        <v>66</v>
      </c>
    </row>
    <row r="1075" spans="2:180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  <c r="FR1075">
        <v>104</v>
      </c>
      <c r="FS1075">
        <v>110</v>
      </c>
      <c r="FT1075">
        <v>113</v>
      </c>
      <c r="FU1075">
        <v>117</v>
      </c>
      <c r="FV1075">
        <v>117</v>
      </c>
      <c r="FW1075">
        <v>117</v>
      </c>
      <c r="FX1075">
        <v>121</v>
      </c>
    </row>
    <row r="1076" spans="2:180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  <c r="FR1076">
        <v>27</v>
      </c>
      <c r="FS1076">
        <v>27</v>
      </c>
      <c r="FT1076">
        <v>28</v>
      </c>
      <c r="FU1076">
        <v>30</v>
      </c>
      <c r="FV1076">
        <v>30</v>
      </c>
      <c r="FW1076">
        <v>29</v>
      </c>
      <c r="FX1076">
        <v>29</v>
      </c>
    </row>
    <row r="1077" spans="2:180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  <c r="FR1077">
        <v>85</v>
      </c>
      <c r="FS1077">
        <v>94</v>
      </c>
      <c r="FT1077">
        <v>95</v>
      </c>
      <c r="FU1077">
        <v>96</v>
      </c>
      <c r="FV1077">
        <v>96</v>
      </c>
      <c r="FW1077">
        <v>96</v>
      </c>
      <c r="FX1077">
        <v>97</v>
      </c>
    </row>
    <row r="1078" spans="2:180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  <c r="FR1078">
        <v>223</v>
      </c>
      <c r="FS1078">
        <v>266</v>
      </c>
      <c r="FT1078">
        <v>284</v>
      </c>
      <c r="FU1078">
        <v>317</v>
      </c>
      <c r="FV1078">
        <v>329</v>
      </c>
      <c r="FW1078">
        <v>345</v>
      </c>
      <c r="FX1078">
        <v>356</v>
      </c>
    </row>
    <row r="1079" spans="2:180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  <c r="FR1079">
        <v>81</v>
      </c>
      <c r="FS1079">
        <v>82</v>
      </c>
      <c r="FT1079">
        <v>83</v>
      </c>
      <c r="FU1079">
        <v>85</v>
      </c>
      <c r="FV1079">
        <v>85</v>
      </c>
      <c r="FW1079">
        <v>85</v>
      </c>
      <c r="FX1079">
        <v>87</v>
      </c>
    </row>
    <row r="1080" spans="2:180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  <c r="FR1080">
        <v>29</v>
      </c>
      <c r="FS1080">
        <v>29</v>
      </c>
      <c r="FT1080">
        <v>29</v>
      </c>
      <c r="FU1080">
        <v>31</v>
      </c>
      <c r="FV1080">
        <v>31</v>
      </c>
      <c r="FW1080">
        <v>32</v>
      </c>
      <c r="FX1080">
        <v>34</v>
      </c>
    </row>
    <row r="1081" spans="2:180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  <c r="FR1081">
        <v>140</v>
      </c>
      <c r="FS1081">
        <v>143</v>
      </c>
      <c r="FT1081">
        <v>143</v>
      </c>
      <c r="FU1081">
        <v>144</v>
      </c>
      <c r="FV1081">
        <v>145</v>
      </c>
      <c r="FW1081">
        <v>145</v>
      </c>
      <c r="FX1081">
        <v>146</v>
      </c>
    </row>
    <row r="1082" spans="2:180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  <c r="FR1082">
        <v>143</v>
      </c>
      <c r="FS1082">
        <v>148</v>
      </c>
      <c r="FT1082">
        <v>149</v>
      </c>
      <c r="FU1082">
        <v>150</v>
      </c>
      <c r="FV1082">
        <v>151</v>
      </c>
      <c r="FW1082">
        <v>151</v>
      </c>
      <c r="FX1082">
        <v>152</v>
      </c>
    </row>
    <row r="1083" spans="2:180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  <c r="FR1083">
        <v>47</v>
      </c>
      <c r="FS1083">
        <v>48</v>
      </c>
      <c r="FT1083">
        <v>50</v>
      </c>
      <c r="FU1083">
        <v>50</v>
      </c>
      <c r="FV1083">
        <v>50</v>
      </c>
      <c r="FW1083">
        <v>51</v>
      </c>
      <c r="FX1083">
        <v>51</v>
      </c>
    </row>
    <row r="1084" spans="2:180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  <c r="FR1084">
        <v>121</v>
      </c>
      <c r="FS1084">
        <v>130</v>
      </c>
      <c r="FT1084">
        <v>132</v>
      </c>
      <c r="FU1084">
        <v>138</v>
      </c>
      <c r="FV1084">
        <v>139</v>
      </c>
      <c r="FW1084">
        <v>144</v>
      </c>
      <c r="FX1084">
        <v>147</v>
      </c>
    </row>
    <row r="1085" spans="2:180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  <c r="FR1085">
        <v>679</v>
      </c>
      <c r="FS1085">
        <v>679</v>
      </c>
      <c r="FT1085">
        <v>680</v>
      </c>
      <c r="FU1085">
        <v>681</v>
      </c>
      <c r="FV1085">
        <v>681</v>
      </c>
      <c r="FW1085">
        <v>680</v>
      </c>
      <c r="FX1085">
        <v>682</v>
      </c>
    </row>
    <row r="1086" spans="2:180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  <c r="FR1086">
        <v>1330</v>
      </c>
      <c r="FS1086">
        <v>1365</v>
      </c>
      <c r="FT1086">
        <v>1385</v>
      </c>
      <c r="FU1086">
        <v>1409</v>
      </c>
      <c r="FV1086">
        <v>1415</v>
      </c>
      <c r="FW1086">
        <v>1428</v>
      </c>
      <c r="FX1086">
        <v>1451</v>
      </c>
    </row>
    <row r="1087" spans="2:180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  <c r="FR1087">
        <v>42</v>
      </c>
      <c r="FS1087">
        <v>42</v>
      </c>
      <c r="FT1087">
        <v>42</v>
      </c>
      <c r="FU1087">
        <v>43</v>
      </c>
      <c r="FV1087">
        <v>43</v>
      </c>
      <c r="FW1087">
        <v>43</v>
      </c>
      <c r="FX1087">
        <v>43</v>
      </c>
    </row>
    <row r="1088" spans="2:180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  <c r="FR1088">
        <v>12</v>
      </c>
      <c r="FS1088">
        <v>13</v>
      </c>
      <c r="FT1088">
        <v>13</v>
      </c>
      <c r="FU1088">
        <v>13</v>
      </c>
      <c r="FV1088">
        <v>13</v>
      </c>
      <c r="FW1088">
        <v>13</v>
      </c>
      <c r="FX1088">
        <v>14</v>
      </c>
    </row>
    <row r="1089" spans="2:180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  <c r="FR1089">
        <v>54</v>
      </c>
      <c r="FS1089">
        <v>56</v>
      </c>
      <c r="FT1089">
        <v>56</v>
      </c>
      <c r="FU1089">
        <v>56</v>
      </c>
      <c r="FV1089">
        <v>58</v>
      </c>
      <c r="FW1089">
        <v>57</v>
      </c>
      <c r="FX1089">
        <v>57</v>
      </c>
    </row>
    <row r="1090" spans="2:180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  <c r="FR1090">
        <v>95</v>
      </c>
      <c r="FS1090">
        <v>100</v>
      </c>
      <c r="FT1090">
        <v>100</v>
      </c>
      <c r="FU1090">
        <v>102</v>
      </c>
      <c r="FV1090">
        <v>102</v>
      </c>
      <c r="FW1090">
        <v>103</v>
      </c>
      <c r="FX1090">
        <v>105</v>
      </c>
    </row>
    <row r="1091" spans="2:180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  <c r="FR1091">
        <v>285</v>
      </c>
      <c r="FS1091">
        <v>295</v>
      </c>
      <c r="FT1091">
        <v>299</v>
      </c>
      <c r="FU1091">
        <v>306</v>
      </c>
      <c r="FV1091">
        <v>307</v>
      </c>
      <c r="FW1091">
        <v>309</v>
      </c>
      <c r="FX1091">
        <v>312</v>
      </c>
    </row>
    <row r="1092" spans="2:180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  <c r="FR1092">
        <v>834</v>
      </c>
      <c r="FS1092">
        <v>918</v>
      </c>
      <c r="FT1092">
        <v>940</v>
      </c>
      <c r="FU1092">
        <v>978</v>
      </c>
      <c r="FV1092">
        <v>1000</v>
      </c>
      <c r="FW1092">
        <v>1016</v>
      </c>
      <c r="FX1092">
        <v>1054</v>
      </c>
    </row>
    <row r="1093" spans="2:180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  <c r="FR1093">
        <v>92</v>
      </c>
      <c r="FS1093">
        <v>95</v>
      </c>
      <c r="FT1093">
        <v>95</v>
      </c>
      <c r="FU1093">
        <v>97</v>
      </c>
      <c r="FV1093">
        <v>97</v>
      </c>
      <c r="FW1093">
        <v>99</v>
      </c>
      <c r="FX1093">
        <v>99</v>
      </c>
    </row>
    <row r="1094" spans="2:180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  <c r="FR1094">
        <v>54</v>
      </c>
      <c r="FS1094">
        <v>56</v>
      </c>
      <c r="FT1094">
        <v>57</v>
      </c>
      <c r="FU1094">
        <v>59</v>
      </c>
      <c r="FV1094">
        <v>59</v>
      </c>
      <c r="FW1094">
        <v>61</v>
      </c>
      <c r="FX1094">
        <v>62</v>
      </c>
    </row>
    <row r="1095" spans="2:180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  <c r="FR1095">
        <v>74</v>
      </c>
      <c r="FS1095">
        <v>76</v>
      </c>
      <c r="FT1095">
        <v>81</v>
      </c>
      <c r="FU1095">
        <v>82</v>
      </c>
      <c r="FV1095">
        <v>82</v>
      </c>
      <c r="FW1095">
        <v>84</v>
      </c>
      <c r="FX1095">
        <v>83</v>
      </c>
    </row>
    <row r="1096" spans="2:180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  <c r="FR1096">
        <v>99</v>
      </c>
      <c r="FS1096">
        <v>104</v>
      </c>
      <c r="FT1096">
        <v>104</v>
      </c>
      <c r="FU1096">
        <v>112</v>
      </c>
      <c r="FV1096">
        <v>113</v>
      </c>
      <c r="FW1096">
        <v>117</v>
      </c>
      <c r="FX1096">
        <v>117</v>
      </c>
    </row>
    <row r="1097" spans="2:180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  <c r="FR1097">
        <v>8</v>
      </c>
      <c r="FS1097">
        <v>10</v>
      </c>
      <c r="FT1097">
        <v>10</v>
      </c>
      <c r="FU1097">
        <v>11</v>
      </c>
      <c r="FV1097">
        <v>11</v>
      </c>
      <c r="FW1097">
        <v>11</v>
      </c>
      <c r="FX1097">
        <v>11</v>
      </c>
    </row>
    <row r="1098" spans="2:180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  <c r="FR1098">
        <v>29</v>
      </c>
      <c r="FS1098">
        <v>30</v>
      </c>
      <c r="FT1098">
        <v>30</v>
      </c>
      <c r="FU1098">
        <v>31</v>
      </c>
      <c r="FV1098">
        <v>31</v>
      </c>
      <c r="FW1098">
        <v>31</v>
      </c>
      <c r="FX1098">
        <v>31</v>
      </c>
    </row>
    <row r="1099" spans="2:180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  <c r="FR1099">
        <v>42</v>
      </c>
      <c r="FS1099">
        <v>47</v>
      </c>
      <c r="FT1099">
        <v>47</v>
      </c>
      <c r="FU1099">
        <v>47</v>
      </c>
      <c r="FV1099">
        <v>47</v>
      </c>
      <c r="FW1099">
        <v>48</v>
      </c>
      <c r="FX1099">
        <v>50</v>
      </c>
    </row>
    <row r="1100" spans="2:180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  <c r="FR1100">
        <v>72</v>
      </c>
      <c r="FS1100">
        <v>73</v>
      </c>
      <c r="FT1100">
        <v>75</v>
      </c>
      <c r="FU1100">
        <v>78</v>
      </c>
      <c r="FV1100">
        <v>81</v>
      </c>
      <c r="FW1100">
        <v>82</v>
      </c>
      <c r="FX1100">
        <v>84</v>
      </c>
    </row>
    <row r="1101" spans="2:180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  <c r="FR1101">
        <v>193</v>
      </c>
      <c r="FS1101">
        <v>198</v>
      </c>
      <c r="FT1101">
        <v>201</v>
      </c>
      <c r="FU1101">
        <v>202</v>
      </c>
      <c r="FV1101">
        <v>204</v>
      </c>
      <c r="FW1101">
        <v>207</v>
      </c>
      <c r="FX1101">
        <v>207</v>
      </c>
    </row>
    <row r="1102" spans="2:180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  <c r="FR1102">
        <v>57</v>
      </c>
      <c r="FS1102">
        <v>58</v>
      </c>
      <c r="FT1102">
        <v>60</v>
      </c>
      <c r="FU1102">
        <v>61</v>
      </c>
      <c r="FV1102">
        <v>62</v>
      </c>
      <c r="FW1102">
        <v>63</v>
      </c>
      <c r="FX1102">
        <v>67</v>
      </c>
    </row>
    <row r="1103" spans="2:180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  <c r="FR1103">
        <v>88</v>
      </c>
      <c r="FS1103">
        <v>89</v>
      </c>
      <c r="FT1103">
        <v>90</v>
      </c>
      <c r="FU1103">
        <v>92</v>
      </c>
      <c r="FV1103">
        <v>92</v>
      </c>
      <c r="FW1103">
        <v>92</v>
      </c>
      <c r="FX1103">
        <v>95</v>
      </c>
    </row>
    <row r="1104" spans="2:180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  <c r="FR1104">
        <v>56</v>
      </c>
      <c r="FS1104">
        <v>58</v>
      </c>
      <c r="FT1104">
        <v>60</v>
      </c>
      <c r="FU1104">
        <v>62</v>
      </c>
      <c r="FV1104">
        <v>62</v>
      </c>
      <c r="FW1104">
        <v>63</v>
      </c>
      <c r="FX1104">
        <v>64</v>
      </c>
    </row>
    <row r="1105" spans="2:180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  <c r="FR1105">
        <v>90</v>
      </c>
      <c r="FS1105">
        <v>93</v>
      </c>
      <c r="FT1105">
        <v>93</v>
      </c>
      <c r="FU1105">
        <v>93</v>
      </c>
      <c r="FV1105">
        <v>93</v>
      </c>
      <c r="FW1105">
        <v>93</v>
      </c>
      <c r="FX1105">
        <v>94</v>
      </c>
    </row>
    <row r="1106" spans="2:180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  <c r="FR1106">
        <v>37</v>
      </c>
      <c r="FS1106">
        <v>37</v>
      </c>
      <c r="FT1106">
        <v>37</v>
      </c>
      <c r="FU1106">
        <v>37</v>
      </c>
      <c r="FV1106">
        <v>37</v>
      </c>
      <c r="FW1106">
        <v>37</v>
      </c>
      <c r="FX1106">
        <v>37</v>
      </c>
    </row>
    <row r="1107" spans="2:180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  <c r="FR1107">
        <v>59</v>
      </c>
      <c r="FS1107">
        <v>59</v>
      </c>
      <c r="FT1107">
        <v>60</v>
      </c>
      <c r="FU1107">
        <v>60</v>
      </c>
      <c r="FV1107">
        <v>60</v>
      </c>
      <c r="FW1107">
        <v>61</v>
      </c>
      <c r="FX1107">
        <v>62</v>
      </c>
    </row>
    <row r="1108" spans="2:180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  <c r="FR1108">
        <v>23</v>
      </c>
      <c r="FS1108">
        <v>23</v>
      </c>
      <c r="FT1108">
        <v>23</v>
      </c>
      <c r="FU1108">
        <v>23</v>
      </c>
      <c r="FV1108">
        <v>23</v>
      </c>
      <c r="FW1108">
        <v>24</v>
      </c>
      <c r="FX1108">
        <v>24</v>
      </c>
    </row>
    <row r="1109" spans="2:180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  <c r="FR1109">
        <v>62</v>
      </c>
      <c r="FS1109">
        <v>61</v>
      </c>
      <c r="FT1109">
        <v>63</v>
      </c>
      <c r="FU1109">
        <v>63</v>
      </c>
      <c r="FV1109">
        <v>63</v>
      </c>
      <c r="FW1109">
        <v>63</v>
      </c>
      <c r="FX1109">
        <v>63</v>
      </c>
    </row>
    <row r="1110" spans="2:180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  <c r="FR1110">
        <v>48</v>
      </c>
      <c r="FS1110">
        <v>56</v>
      </c>
      <c r="FT1110">
        <v>57</v>
      </c>
      <c r="FU1110">
        <v>61</v>
      </c>
      <c r="FV1110">
        <v>67</v>
      </c>
      <c r="FW1110">
        <v>72</v>
      </c>
      <c r="FX1110">
        <v>74</v>
      </c>
    </row>
    <row r="1111" spans="2:180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  <c r="FR1111">
        <v>332</v>
      </c>
      <c r="FS1111">
        <v>337</v>
      </c>
      <c r="FT1111">
        <v>344</v>
      </c>
      <c r="FU1111">
        <v>354</v>
      </c>
      <c r="FV1111">
        <v>357</v>
      </c>
      <c r="FW1111">
        <v>359</v>
      </c>
      <c r="FX1111">
        <v>375</v>
      </c>
    </row>
    <row r="1112" spans="2:180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  <c r="FR1112">
        <v>62</v>
      </c>
      <c r="FS1112">
        <v>62</v>
      </c>
      <c r="FT1112">
        <v>62</v>
      </c>
      <c r="FU1112">
        <v>63</v>
      </c>
      <c r="FV1112">
        <v>63</v>
      </c>
      <c r="FW1112">
        <v>63</v>
      </c>
      <c r="FX1112">
        <v>64</v>
      </c>
    </row>
    <row r="1113" spans="2:180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  <c r="FR1113">
        <v>1384</v>
      </c>
      <c r="FS1113">
        <v>1405</v>
      </c>
      <c r="FT1113">
        <v>1426</v>
      </c>
      <c r="FU1113">
        <v>1479</v>
      </c>
      <c r="FV1113">
        <v>1487</v>
      </c>
      <c r="FW1113">
        <v>1493</v>
      </c>
      <c r="FX1113">
        <v>1543</v>
      </c>
    </row>
    <row r="1114" spans="2:180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  <c r="FR1114">
        <v>68</v>
      </c>
      <c r="FS1114">
        <v>69</v>
      </c>
      <c r="FT1114">
        <v>71</v>
      </c>
      <c r="FU1114">
        <v>72</v>
      </c>
      <c r="FV1114">
        <v>74</v>
      </c>
      <c r="FW1114">
        <v>74</v>
      </c>
      <c r="FX1114">
        <v>80</v>
      </c>
    </row>
    <row r="1115" spans="2:180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  <c r="FR1115">
        <v>20</v>
      </c>
      <c r="FS1115">
        <v>23</v>
      </c>
      <c r="FT1115">
        <v>23</v>
      </c>
      <c r="FU1115">
        <v>23</v>
      </c>
      <c r="FV1115">
        <v>24</v>
      </c>
      <c r="FW1115">
        <v>23</v>
      </c>
      <c r="FX1115">
        <v>23</v>
      </c>
    </row>
    <row r="1116" spans="2:180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  <c r="FR1116">
        <v>39</v>
      </c>
      <c r="FS1116">
        <v>41</v>
      </c>
      <c r="FT1116">
        <v>41</v>
      </c>
      <c r="FU1116">
        <v>42</v>
      </c>
      <c r="FV1116">
        <v>43</v>
      </c>
      <c r="FW1116">
        <v>43</v>
      </c>
      <c r="FX1116">
        <v>58</v>
      </c>
    </row>
    <row r="1117" spans="2:180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  <c r="FR1117">
        <v>54</v>
      </c>
      <c r="FS1117">
        <v>54</v>
      </c>
      <c r="FT1117">
        <v>54</v>
      </c>
      <c r="FU1117">
        <v>54</v>
      </c>
      <c r="FV1117">
        <v>54</v>
      </c>
      <c r="FW1117">
        <v>54</v>
      </c>
      <c r="FX1117">
        <v>54</v>
      </c>
    </row>
    <row r="1118" spans="2:180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  <c r="FR1118">
        <v>1341</v>
      </c>
      <c r="FS1118">
        <v>1366</v>
      </c>
      <c r="FT1118">
        <v>1381</v>
      </c>
      <c r="FU1118">
        <v>1399</v>
      </c>
      <c r="FV1118">
        <v>1410</v>
      </c>
      <c r="FW1118">
        <v>1416</v>
      </c>
      <c r="FX1118">
        <v>1456</v>
      </c>
    </row>
    <row r="1119" spans="2:180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  <c r="FR1119">
        <v>363</v>
      </c>
      <c r="FS1119">
        <v>365</v>
      </c>
      <c r="FT1119">
        <v>365</v>
      </c>
      <c r="FU1119">
        <v>367</v>
      </c>
      <c r="FV1119">
        <v>367</v>
      </c>
      <c r="FW1119">
        <v>367</v>
      </c>
      <c r="FX1119">
        <v>368</v>
      </c>
    </row>
    <row r="1120" spans="2:180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  <c r="FR1120">
        <v>32</v>
      </c>
      <c r="FS1120">
        <v>34</v>
      </c>
      <c r="FT1120">
        <v>35</v>
      </c>
      <c r="FU1120">
        <v>35</v>
      </c>
      <c r="FV1120">
        <v>35</v>
      </c>
      <c r="FW1120">
        <v>35</v>
      </c>
      <c r="FX1120">
        <v>35</v>
      </c>
    </row>
    <row r="1121" spans="2:180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  <c r="FR1121">
        <v>48</v>
      </c>
      <c r="FS1121">
        <v>50</v>
      </c>
      <c r="FT1121">
        <v>57</v>
      </c>
      <c r="FU1121">
        <v>60</v>
      </c>
      <c r="FV1121">
        <v>61</v>
      </c>
      <c r="FW1121">
        <v>63</v>
      </c>
      <c r="FX1121">
        <v>65</v>
      </c>
    </row>
    <row r="1122" spans="2:180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  <c r="FR1122">
        <v>51</v>
      </c>
      <c r="FS1122">
        <v>53</v>
      </c>
      <c r="FT1122">
        <v>55</v>
      </c>
      <c r="FU1122">
        <v>55</v>
      </c>
      <c r="FV1122">
        <v>56</v>
      </c>
      <c r="FW1122">
        <v>57</v>
      </c>
      <c r="FX1122">
        <v>61</v>
      </c>
    </row>
    <row r="1123" spans="2:180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  <c r="FR1123">
        <v>118</v>
      </c>
      <c r="FS1123">
        <v>119</v>
      </c>
      <c r="FT1123">
        <v>119</v>
      </c>
      <c r="FU1123">
        <v>119</v>
      </c>
      <c r="FV1123">
        <v>119</v>
      </c>
      <c r="FW1123">
        <v>120</v>
      </c>
      <c r="FX1123">
        <v>124</v>
      </c>
    </row>
    <row r="1124" spans="2:180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  <c r="FR1124">
        <v>75</v>
      </c>
      <c r="FS1124">
        <v>77</v>
      </c>
      <c r="FT1124">
        <v>80</v>
      </c>
      <c r="FU1124">
        <v>85</v>
      </c>
      <c r="FV1124">
        <v>84</v>
      </c>
      <c r="FW1124">
        <v>85</v>
      </c>
      <c r="FX1124">
        <v>87</v>
      </c>
    </row>
    <row r="1125" spans="2:180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  <c r="FR1125">
        <v>1068</v>
      </c>
      <c r="FS1125">
        <v>1080</v>
      </c>
      <c r="FT1125">
        <v>1092</v>
      </c>
      <c r="FU1125">
        <v>1100</v>
      </c>
      <c r="FV1125">
        <v>1100</v>
      </c>
      <c r="FW1125">
        <v>1105</v>
      </c>
      <c r="FX1125">
        <v>1125</v>
      </c>
    </row>
    <row r="1126" spans="2:180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  <c r="FR1126">
        <v>46</v>
      </c>
      <c r="FS1126">
        <v>47</v>
      </c>
      <c r="FT1126">
        <v>47</v>
      </c>
      <c r="FU1126">
        <v>53</v>
      </c>
      <c r="FV1126">
        <v>53</v>
      </c>
      <c r="FW1126">
        <v>52</v>
      </c>
      <c r="FX1126">
        <v>54</v>
      </c>
    </row>
    <row r="1127" spans="2:180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  <c r="FR1127">
        <v>43</v>
      </c>
      <c r="FS1127">
        <v>44</v>
      </c>
      <c r="FT1127">
        <v>44</v>
      </c>
      <c r="FU1127">
        <v>46</v>
      </c>
      <c r="FV1127">
        <v>47</v>
      </c>
      <c r="FW1127">
        <v>48</v>
      </c>
      <c r="FX1127">
        <v>51</v>
      </c>
    </row>
    <row r="1128" spans="2:180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  <c r="FR1128">
        <v>77</v>
      </c>
      <c r="FS1128">
        <v>78</v>
      </c>
      <c r="FT1128">
        <v>78</v>
      </c>
      <c r="FU1128">
        <v>78</v>
      </c>
      <c r="FV1128">
        <v>78</v>
      </c>
      <c r="FW1128">
        <v>78</v>
      </c>
      <c r="FX1128">
        <v>78</v>
      </c>
    </row>
    <row r="1129" spans="2:180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  <c r="FR1129">
        <v>51</v>
      </c>
      <c r="FS1129">
        <v>51</v>
      </c>
      <c r="FT1129">
        <v>52</v>
      </c>
      <c r="FU1129">
        <v>52</v>
      </c>
      <c r="FV1129">
        <v>52</v>
      </c>
      <c r="FW1129">
        <v>54</v>
      </c>
      <c r="FX1129">
        <v>54</v>
      </c>
    </row>
    <row r="1130" spans="2:180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  <c r="FR1130">
        <v>11</v>
      </c>
      <c r="FS1130">
        <v>11</v>
      </c>
      <c r="FT1130">
        <v>12</v>
      </c>
      <c r="FU1130">
        <v>15</v>
      </c>
      <c r="FV1130">
        <v>15</v>
      </c>
      <c r="FW1130">
        <v>15</v>
      </c>
      <c r="FX1130">
        <v>17</v>
      </c>
    </row>
    <row r="1131" spans="2:180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  <c r="FR1131">
        <v>683</v>
      </c>
      <c r="FS1131">
        <v>685</v>
      </c>
      <c r="FT1131">
        <v>687</v>
      </c>
      <c r="FU1131">
        <v>693</v>
      </c>
      <c r="FV1131">
        <v>695</v>
      </c>
      <c r="FW1131">
        <v>697</v>
      </c>
      <c r="FX1131">
        <v>709</v>
      </c>
    </row>
    <row r="1132" spans="2:180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  <c r="FR1132">
        <v>92</v>
      </c>
      <c r="FS1132">
        <v>92</v>
      </c>
      <c r="FT1132">
        <v>94</v>
      </c>
      <c r="FU1132">
        <v>97</v>
      </c>
      <c r="FV1132">
        <v>97</v>
      </c>
      <c r="FW1132">
        <v>97</v>
      </c>
      <c r="FX1132">
        <v>99</v>
      </c>
    </row>
    <row r="1133" spans="2:180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  <c r="FR1133">
        <v>64</v>
      </c>
      <c r="FS1133">
        <v>66</v>
      </c>
      <c r="FT1133">
        <v>68</v>
      </c>
      <c r="FU1133">
        <v>69</v>
      </c>
      <c r="FV1133">
        <v>69</v>
      </c>
      <c r="FW1133">
        <v>70</v>
      </c>
      <c r="FX1133">
        <v>70</v>
      </c>
    </row>
    <row r="1134" spans="2:180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  <c r="FR1134">
        <v>20</v>
      </c>
      <c r="FS1134">
        <v>20</v>
      </c>
      <c r="FT1134">
        <v>21</v>
      </c>
      <c r="FU1134">
        <v>22</v>
      </c>
      <c r="FV1134">
        <v>22</v>
      </c>
      <c r="FW1134">
        <v>22</v>
      </c>
      <c r="FX1134">
        <v>22</v>
      </c>
    </row>
    <row r="1135" spans="2:180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  <c r="FR1135">
        <v>46</v>
      </c>
      <c r="FS1135">
        <v>48</v>
      </c>
      <c r="FT1135">
        <v>51</v>
      </c>
      <c r="FU1135">
        <v>53</v>
      </c>
      <c r="FV1135">
        <v>53</v>
      </c>
      <c r="FW1135">
        <v>53</v>
      </c>
      <c r="FX1135">
        <v>55</v>
      </c>
    </row>
    <row r="1136" spans="2:180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  <c r="FR1136">
        <v>336</v>
      </c>
      <c r="FS1136">
        <v>345</v>
      </c>
      <c r="FT1136">
        <v>346</v>
      </c>
      <c r="FU1136">
        <v>352</v>
      </c>
      <c r="FV1136">
        <v>353</v>
      </c>
      <c r="FW1136">
        <v>354</v>
      </c>
      <c r="FX1136">
        <v>364</v>
      </c>
    </row>
    <row r="1137" spans="2:180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  <c r="FR1137">
        <v>104</v>
      </c>
      <c r="FS1137">
        <v>106</v>
      </c>
      <c r="FT1137">
        <v>107</v>
      </c>
      <c r="FU1137">
        <v>109</v>
      </c>
      <c r="FV1137">
        <v>109</v>
      </c>
      <c r="FW1137">
        <v>109</v>
      </c>
      <c r="FX1137">
        <v>109</v>
      </c>
    </row>
    <row r="1138" spans="2:180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  <c r="FR1138">
        <v>6990</v>
      </c>
      <c r="FS1138">
        <v>7196</v>
      </c>
      <c r="FT1138">
        <v>7332</v>
      </c>
      <c r="FU1138">
        <v>7538</v>
      </c>
      <c r="FV1138">
        <v>7611</v>
      </c>
      <c r="FW1138">
        <v>7663</v>
      </c>
      <c r="FX1138">
        <v>7803</v>
      </c>
    </row>
    <row r="1139" spans="2:180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  <c r="FR1139">
        <v>780</v>
      </c>
      <c r="FS1139">
        <v>806</v>
      </c>
      <c r="FT1139">
        <v>821</v>
      </c>
      <c r="FU1139">
        <v>835</v>
      </c>
      <c r="FV1139">
        <v>841</v>
      </c>
      <c r="FW1139">
        <v>842</v>
      </c>
      <c r="FX1139">
        <v>859</v>
      </c>
    </row>
    <row r="1140" spans="2:180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  <c r="FR1140">
        <v>108</v>
      </c>
      <c r="FS1140">
        <v>110</v>
      </c>
      <c r="FT1140">
        <v>112</v>
      </c>
      <c r="FU1140">
        <v>113</v>
      </c>
      <c r="FV1140">
        <v>112</v>
      </c>
      <c r="FW1140">
        <v>111</v>
      </c>
      <c r="FX1140">
        <v>114</v>
      </c>
    </row>
    <row r="1141" spans="2:180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  <c r="FR1141">
        <v>15</v>
      </c>
      <c r="FS1141">
        <v>15</v>
      </c>
      <c r="FT1141">
        <v>16</v>
      </c>
      <c r="FU1141">
        <v>16</v>
      </c>
      <c r="FV1141">
        <v>16</v>
      </c>
      <c r="FW1141">
        <v>16</v>
      </c>
      <c r="FX1141">
        <v>16</v>
      </c>
    </row>
    <row r="1142" spans="2:180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  <c r="FR1142">
        <v>65</v>
      </c>
      <c r="FS1142">
        <v>65</v>
      </c>
      <c r="FT1142">
        <v>68</v>
      </c>
      <c r="FU1142">
        <v>68</v>
      </c>
      <c r="FV1142">
        <v>68</v>
      </c>
      <c r="FW1142">
        <v>69</v>
      </c>
      <c r="FX1142">
        <v>69</v>
      </c>
    </row>
    <row r="1143" spans="2:180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  <c r="FR1143">
        <v>926</v>
      </c>
      <c r="FS1143">
        <v>1002</v>
      </c>
      <c r="FT1143">
        <v>1031</v>
      </c>
      <c r="FU1143">
        <v>1084</v>
      </c>
      <c r="FV1143">
        <v>1098</v>
      </c>
      <c r="FW1143">
        <v>1122</v>
      </c>
      <c r="FX1143">
        <v>1174</v>
      </c>
    </row>
    <row r="1144" spans="2:180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  <c r="FR1144">
        <v>118</v>
      </c>
      <c r="FS1144">
        <v>120</v>
      </c>
      <c r="FT1144">
        <v>120</v>
      </c>
      <c r="FU1144">
        <v>119</v>
      </c>
      <c r="FV1144">
        <v>119</v>
      </c>
      <c r="FW1144">
        <v>121</v>
      </c>
      <c r="FX1144">
        <v>124</v>
      </c>
    </row>
    <row r="1145" spans="2:180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  <c r="FR1145">
        <v>493</v>
      </c>
      <c r="FS1145">
        <v>497</v>
      </c>
      <c r="FT1145">
        <v>501</v>
      </c>
      <c r="FU1145">
        <v>505</v>
      </c>
      <c r="FV1145">
        <v>505</v>
      </c>
      <c r="FW1145">
        <v>515</v>
      </c>
      <c r="FX1145">
        <v>519</v>
      </c>
    </row>
    <row r="1146" spans="2:180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  <c r="FR1146">
        <v>825</v>
      </c>
      <c r="FS1146">
        <v>851</v>
      </c>
      <c r="FT1146">
        <v>857</v>
      </c>
      <c r="FU1146">
        <v>872</v>
      </c>
      <c r="FV1146">
        <v>877</v>
      </c>
      <c r="FW1146">
        <v>880</v>
      </c>
      <c r="FX1146">
        <v>897</v>
      </c>
    </row>
    <row r="1147" spans="2:180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  <c r="FR1147">
        <v>478</v>
      </c>
      <c r="FS1147">
        <v>482</v>
      </c>
      <c r="FT1147">
        <v>483</v>
      </c>
      <c r="FU1147">
        <v>487</v>
      </c>
      <c r="FV1147">
        <v>488</v>
      </c>
      <c r="FW1147">
        <v>490</v>
      </c>
      <c r="FX1147">
        <v>493</v>
      </c>
    </row>
    <row r="1148" spans="2:180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  <c r="FR1148">
        <v>81</v>
      </c>
      <c r="FS1148">
        <v>81</v>
      </c>
      <c r="FT1148">
        <v>81</v>
      </c>
      <c r="FU1148">
        <v>81</v>
      </c>
      <c r="FV1148">
        <v>81</v>
      </c>
      <c r="FW1148">
        <v>81</v>
      </c>
      <c r="FX1148">
        <v>81</v>
      </c>
    </row>
    <row r="1149" spans="2:180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  <c r="FR1149">
        <v>37</v>
      </c>
      <c r="FS1149">
        <v>38</v>
      </c>
      <c r="FT1149">
        <v>38</v>
      </c>
      <c r="FU1149">
        <v>43</v>
      </c>
      <c r="FV1149">
        <v>43</v>
      </c>
      <c r="FW1149">
        <v>42</v>
      </c>
      <c r="FX1149">
        <v>50</v>
      </c>
    </row>
    <row r="1150" spans="2:180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  <c r="FR1150">
        <v>21</v>
      </c>
      <c r="FS1150">
        <v>21</v>
      </c>
      <c r="FT1150">
        <v>21</v>
      </c>
      <c r="FU1150">
        <v>21</v>
      </c>
      <c r="FV1150">
        <v>21</v>
      </c>
      <c r="FW1150">
        <v>21</v>
      </c>
      <c r="FX1150">
        <v>21</v>
      </c>
    </row>
    <row r="1151" spans="2:180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  <c r="FR1151">
        <v>712</v>
      </c>
      <c r="FS1151">
        <v>714</v>
      </c>
      <c r="FT1151">
        <v>714</v>
      </c>
      <c r="FU1151">
        <v>715</v>
      </c>
      <c r="FV1151">
        <v>716</v>
      </c>
      <c r="FW1151">
        <v>715</v>
      </c>
      <c r="FX1151">
        <v>717</v>
      </c>
    </row>
    <row r="1152" spans="2:180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  <c r="FR1152">
        <v>300</v>
      </c>
      <c r="FS1152">
        <v>311</v>
      </c>
      <c r="FT1152">
        <v>319</v>
      </c>
      <c r="FU1152">
        <v>333</v>
      </c>
      <c r="FV1152">
        <v>337</v>
      </c>
      <c r="FW1152">
        <v>337</v>
      </c>
      <c r="FX1152">
        <v>348</v>
      </c>
    </row>
    <row r="1153" spans="2:180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  <c r="FR1153">
        <v>248</v>
      </c>
      <c r="FS1153">
        <v>249</v>
      </c>
      <c r="FT1153">
        <v>251</v>
      </c>
      <c r="FU1153">
        <v>256</v>
      </c>
      <c r="FV1153">
        <v>255</v>
      </c>
      <c r="FW1153">
        <v>254</v>
      </c>
      <c r="FX1153">
        <v>255</v>
      </c>
    </row>
    <row r="1154" spans="2:180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  <c r="FR1154">
        <v>10</v>
      </c>
      <c r="FS1154">
        <v>11</v>
      </c>
      <c r="FT1154">
        <v>11</v>
      </c>
      <c r="FU1154">
        <v>11</v>
      </c>
      <c r="FV1154">
        <v>11</v>
      </c>
      <c r="FW1154">
        <v>11</v>
      </c>
      <c r="FX1154">
        <v>11</v>
      </c>
    </row>
    <row r="1155" spans="2:180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  <c r="FR1155">
        <v>284</v>
      </c>
      <c r="FS1155">
        <v>345</v>
      </c>
      <c r="FT1155">
        <v>365</v>
      </c>
      <c r="FU1155">
        <v>428</v>
      </c>
      <c r="FV1155">
        <v>429</v>
      </c>
      <c r="FW1155">
        <v>439</v>
      </c>
      <c r="FX1155">
        <v>448</v>
      </c>
    </row>
    <row r="1156" spans="2:180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  <c r="FR1156">
        <v>31</v>
      </c>
      <c r="FS1156">
        <v>33</v>
      </c>
      <c r="FT1156">
        <v>34</v>
      </c>
      <c r="FU1156">
        <v>44</v>
      </c>
      <c r="FV1156">
        <v>44</v>
      </c>
      <c r="FW1156">
        <v>46</v>
      </c>
      <c r="FX1156">
        <v>49</v>
      </c>
    </row>
    <row r="1157" spans="2:180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  <c r="FR1157">
        <v>43</v>
      </c>
      <c r="FS1157">
        <v>45</v>
      </c>
      <c r="FT1157">
        <v>46</v>
      </c>
      <c r="FU1157">
        <v>50</v>
      </c>
      <c r="FV1157">
        <v>50</v>
      </c>
      <c r="FW1157">
        <v>52</v>
      </c>
      <c r="FX1157">
        <v>53</v>
      </c>
    </row>
    <row r="1158" spans="2:180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  <c r="FR1158">
        <v>3282</v>
      </c>
      <c r="FS1158">
        <v>3317</v>
      </c>
      <c r="FT1158">
        <v>3329</v>
      </c>
      <c r="FU1158">
        <v>3346</v>
      </c>
      <c r="FV1158">
        <v>3349</v>
      </c>
      <c r="FW1158">
        <v>3360</v>
      </c>
      <c r="FX1158">
        <v>3386</v>
      </c>
    </row>
    <row r="1159" spans="2:180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  <c r="FR1159">
        <v>21</v>
      </c>
      <c r="FS1159">
        <v>22</v>
      </c>
      <c r="FT1159">
        <v>22</v>
      </c>
      <c r="FU1159">
        <v>25</v>
      </c>
      <c r="FV1159">
        <v>27</v>
      </c>
      <c r="FW1159">
        <v>28</v>
      </c>
      <c r="FX1159">
        <v>30</v>
      </c>
    </row>
    <row r="1160" spans="2:180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  <c r="FR1160">
        <v>389</v>
      </c>
      <c r="FS1160">
        <v>397</v>
      </c>
      <c r="FT1160">
        <v>397</v>
      </c>
      <c r="FU1160">
        <v>399</v>
      </c>
      <c r="FV1160">
        <v>399</v>
      </c>
      <c r="FW1160">
        <v>402</v>
      </c>
      <c r="FX1160">
        <v>408</v>
      </c>
    </row>
    <row r="1161" spans="2:180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  <c r="FR1161">
        <v>5</v>
      </c>
      <c r="FS1161">
        <v>6</v>
      </c>
      <c r="FT1161">
        <v>6</v>
      </c>
      <c r="FU1161">
        <v>6</v>
      </c>
      <c r="FV1161">
        <v>8</v>
      </c>
      <c r="FW1161">
        <v>10</v>
      </c>
      <c r="FX1161">
        <v>10</v>
      </c>
    </row>
    <row r="1162" spans="2:180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  <c r="FR1162">
        <v>8</v>
      </c>
      <c r="FS1162">
        <v>8</v>
      </c>
      <c r="FT1162">
        <v>8</v>
      </c>
      <c r="FU1162">
        <v>8</v>
      </c>
      <c r="FV1162">
        <v>15</v>
      </c>
      <c r="FW1162">
        <v>15</v>
      </c>
      <c r="FX1162">
        <v>18</v>
      </c>
    </row>
    <row r="1163" spans="2:180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  <c r="FR1163">
        <v>42</v>
      </c>
      <c r="FS1163">
        <v>42</v>
      </c>
      <c r="FT1163">
        <v>42</v>
      </c>
      <c r="FU1163">
        <v>42</v>
      </c>
      <c r="FV1163">
        <v>44</v>
      </c>
      <c r="FW1163">
        <v>44</v>
      </c>
      <c r="FX1163">
        <v>45</v>
      </c>
    </row>
    <row r="1164" spans="2:180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  <c r="FR1164">
        <v>2</v>
      </c>
      <c r="FS1164">
        <v>2</v>
      </c>
      <c r="FT1164">
        <v>2</v>
      </c>
      <c r="FU1164">
        <v>2</v>
      </c>
      <c r="FV1164">
        <v>3</v>
      </c>
      <c r="FW1164">
        <v>3</v>
      </c>
      <c r="FX1164">
        <v>3</v>
      </c>
    </row>
    <row r="1165" spans="2:180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  <c r="FR1165">
        <v>62</v>
      </c>
      <c r="FS1165">
        <v>62</v>
      </c>
      <c r="FT1165">
        <v>63</v>
      </c>
      <c r="FU1165">
        <v>63</v>
      </c>
      <c r="FV1165">
        <v>63</v>
      </c>
      <c r="FW1165">
        <v>63</v>
      </c>
      <c r="FX1165">
        <v>66</v>
      </c>
    </row>
    <row r="1166" spans="2:180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  <c r="FR1166">
        <v>50</v>
      </c>
      <c r="FS1166">
        <v>50</v>
      </c>
      <c r="FT1166">
        <v>50</v>
      </c>
      <c r="FU1166">
        <v>50</v>
      </c>
      <c r="FV1166">
        <v>54</v>
      </c>
      <c r="FW1166">
        <v>56</v>
      </c>
      <c r="FX1166">
        <v>56</v>
      </c>
    </row>
    <row r="1167" spans="2:180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  <c r="FR1167">
        <v>18</v>
      </c>
      <c r="FS1167">
        <v>19</v>
      </c>
      <c r="FT1167">
        <v>19</v>
      </c>
      <c r="FU1167">
        <v>19</v>
      </c>
      <c r="FV1167">
        <v>23</v>
      </c>
      <c r="FW1167">
        <v>23</v>
      </c>
      <c r="FX1167">
        <v>23</v>
      </c>
    </row>
    <row r="1168" spans="2:180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  <c r="FR1168">
        <v>82</v>
      </c>
      <c r="FS1168">
        <v>88</v>
      </c>
      <c r="FT1168">
        <v>88</v>
      </c>
      <c r="FU1168">
        <v>88</v>
      </c>
      <c r="FV1168">
        <v>97</v>
      </c>
      <c r="FW1168">
        <v>102</v>
      </c>
      <c r="FX1168">
        <v>108</v>
      </c>
    </row>
    <row r="1169" spans="2:180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  <c r="FR1169">
        <v>5</v>
      </c>
      <c r="FS1169">
        <v>5</v>
      </c>
      <c r="FT1169">
        <v>5</v>
      </c>
      <c r="FU1169">
        <v>5</v>
      </c>
      <c r="FV1169">
        <v>6</v>
      </c>
      <c r="FW1169">
        <v>6</v>
      </c>
      <c r="FX1169">
        <v>6</v>
      </c>
    </row>
    <row r="1170" spans="2:180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  <c r="FR1170">
        <v>5</v>
      </c>
      <c r="FS1170">
        <v>5</v>
      </c>
      <c r="FT1170">
        <v>5</v>
      </c>
      <c r="FU1170">
        <v>5</v>
      </c>
      <c r="FV1170">
        <v>5</v>
      </c>
      <c r="FW1170">
        <v>5</v>
      </c>
      <c r="FX1170">
        <v>5</v>
      </c>
    </row>
    <row r="1171" spans="2:180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  <c r="FR1171">
        <v>48</v>
      </c>
      <c r="FS1171">
        <v>52</v>
      </c>
      <c r="FT1171">
        <v>52</v>
      </c>
      <c r="FU1171">
        <v>52</v>
      </c>
      <c r="FV1171">
        <v>56</v>
      </c>
      <c r="FW1171">
        <v>56</v>
      </c>
      <c r="FX1171">
        <v>59</v>
      </c>
    </row>
    <row r="1172" spans="2:180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</row>
    <row r="1173" spans="2:180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  <c r="FR1173">
        <v>34</v>
      </c>
      <c r="FS1173">
        <v>34</v>
      </c>
      <c r="FT1173">
        <v>34</v>
      </c>
      <c r="FU1173">
        <v>34</v>
      </c>
      <c r="FV1173">
        <v>34</v>
      </c>
      <c r="FW1173">
        <v>34</v>
      </c>
      <c r="FX1173">
        <v>34</v>
      </c>
    </row>
    <row r="1174" spans="2:180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  <c r="FR1174">
        <v>9</v>
      </c>
      <c r="FS1174">
        <v>10</v>
      </c>
      <c r="FT1174">
        <v>10</v>
      </c>
      <c r="FU1174">
        <v>10</v>
      </c>
      <c r="FV1174">
        <v>13</v>
      </c>
      <c r="FW1174">
        <v>13</v>
      </c>
      <c r="FX1174">
        <v>14</v>
      </c>
    </row>
    <row r="1175" spans="2:180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  <c r="FR1175">
        <v>25</v>
      </c>
      <c r="FS1175">
        <v>26</v>
      </c>
      <c r="FT1175">
        <v>26</v>
      </c>
      <c r="FU1175">
        <v>26</v>
      </c>
      <c r="FV1175">
        <v>26</v>
      </c>
      <c r="FW1175">
        <v>26</v>
      </c>
      <c r="FX1175">
        <v>26</v>
      </c>
    </row>
    <row r="1176" spans="2:180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  <c r="FR1176">
        <v>53</v>
      </c>
      <c r="FS1176">
        <v>53</v>
      </c>
      <c r="FT1176">
        <v>54</v>
      </c>
      <c r="FU1176">
        <v>54</v>
      </c>
      <c r="FV1176">
        <v>55</v>
      </c>
      <c r="FW1176">
        <v>56</v>
      </c>
      <c r="FX1176">
        <v>59</v>
      </c>
    </row>
    <row r="1177" spans="2:180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  <c r="FR1177">
        <v>3</v>
      </c>
      <c r="FS1177">
        <v>3</v>
      </c>
      <c r="FT1177">
        <v>3</v>
      </c>
      <c r="FU1177">
        <v>3</v>
      </c>
      <c r="FV1177">
        <v>3</v>
      </c>
      <c r="FW1177">
        <v>3</v>
      </c>
      <c r="FX1177">
        <v>3</v>
      </c>
    </row>
    <row r="1178" spans="2:180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  <c r="FR1178">
        <v>79</v>
      </c>
      <c r="FS1178">
        <v>83</v>
      </c>
      <c r="FT1178">
        <v>83</v>
      </c>
      <c r="FU1178">
        <v>83</v>
      </c>
      <c r="FV1178">
        <v>88</v>
      </c>
      <c r="FW1178">
        <v>88</v>
      </c>
      <c r="FX1178">
        <v>90</v>
      </c>
    </row>
    <row r="1179" spans="2:180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  <c r="FR1179">
        <v>291</v>
      </c>
      <c r="FS1179">
        <v>298</v>
      </c>
      <c r="FT1179">
        <v>298</v>
      </c>
      <c r="FU1179">
        <v>298</v>
      </c>
      <c r="FV1179">
        <v>313</v>
      </c>
      <c r="FW1179">
        <v>313</v>
      </c>
      <c r="FX1179">
        <v>322</v>
      </c>
    </row>
    <row r="1180" spans="2:180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2</v>
      </c>
      <c r="FW1180">
        <v>2</v>
      </c>
      <c r="FX1180">
        <v>3</v>
      </c>
    </row>
    <row r="1181" spans="2:180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  <c r="FR1181">
        <v>19</v>
      </c>
      <c r="FS1181">
        <v>23</v>
      </c>
      <c r="FT1181">
        <v>23</v>
      </c>
      <c r="FU1181">
        <v>23</v>
      </c>
      <c r="FV1181">
        <v>23</v>
      </c>
      <c r="FW1181">
        <v>23</v>
      </c>
      <c r="FX1181">
        <v>23</v>
      </c>
    </row>
    <row r="1182" spans="2:180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  <c r="FR1182">
        <v>26</v>
      </c>
      <c r="FS1182">
        <v>26</v>
      </c>
      <c r="FT1182">
        <v>26</v>
      </c>
      <c r="FU1182">
        <v>26</v>
      </c>
      <c r="FV1182">
        <v>26</v>
      </c>
      <c r="FW1182">
        <v>26</v>
      </c>
      <c r="FX1182">
        <v>26</v>
      </c>
    </row>
    <row r="1183" spans="2:180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  <c r="FR1183">
        <v>377</v>
      </c>
      <c r="FS1183">
        <v>415</v>
      </c>
      <c r="FT1183">
        <v>415</v>
      </c>
      <c r="FU1183">
        <v>415</v>
      </c>
      <c r="FV1183">
        <v>448</v>
      </c>
      <c r="FW1183">
        <v>461</v>
      </c>
      <c r="FX1183">
        <v>487</v>
      </c>
    </row>
    <row r="1184" spans="2:180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  <c r="FR1184">
        <v>7</v>
      </c>
      <c r="FS1184">
        <v>8</v>
      </c>
      <c r="FT1184">
        <v>8</v>
      </c>
      <c r="FU1184">
        <v>8</v>
      </c>
      <c r="FV1184">
        <v>8</v>
      </c>
      <c r="FW1184">
        <v>8</v>
      </c>
      <c r="FX1184">
        <v>8</v>
      </c>
    </row>
    <row r="1185" spans="2:180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  <c r="FR1185">
        <v>1</v>
      </c>
      <c r="FS1185">
        <v>1</v>
      </c>
      <c r="FT1185">
        <v>1</v>
      </c>
      <c r="FU1185">
        <v>1</v>
      </c>
      <c r="FV1185">
        <v>1</v>
      </c>
      <c r="FW1185">
        <v>1</v>
      </c>
      <c r="FX1185">
        <v>1</v>
      </c>
    </row>
    <row r="1186" spans="2:180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  <c r="FR1186">
        <v>33</v>
      </c>
      <c r="FS1186">
        <v>42</v>
      </c>
      <c r="FT1186">
        <v>42</v>
      </c>
      <c r="FU1186">
        <v>42</v>
      </c>
      <c r="FV1186">
        <v>55</v>
      </c>
      <c r="FW1186">
        <v>55</v>
      </c>
      <c r="FX1186">
        <v>65</v>
      </c>
    </row>
    <row r="1187" spans="2:180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  <c r="FR1187">
        <v>11</v>
      </c>
      <c r="FS1187">
        <v>11</v>
      </c>
      <c r="FT1187">
        <v>11</v>
      </c>
      <c r="FU1187">
        <v>11</v>
      </c>
      <c r="FV1187">
        <v>13</v>
      </c>
      <c r="FW1187">
        <v>14</v>
      </c>
      <c r="FX1187">
        <v>14</v>
      </c>
    </row>
    <row r="1188" spans="2:180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  <c r="FR1188">
        <v>1595</v>
      </c>
      <c r="FS1188">
        <v>1604</v>
      </c>
      <c r="FT1188">
        <v>1604</v>
      </c>
      <c r="FU1188">
        <v>1604</v>
      </c>
      <c r="FV1188">
        <v>1605</v>
      </c>
      <c r="FW1188">
        <v>1605</v>
      </c>
      <c r="FX1188">
        <v>1613</v>
      </c>
    </row>
    <row r="1189" spans="2:180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  <c r="FR1189">
        <v>1960</v>
      </c>
      <c r="FS1189">
        <v>1965</v>
      </c>
      <c r="FT1189">
        <v>1965</v>
      </c>
      <c r="FU1189">
        <v>1965</v>
      </c>
      <c r="FV1189">
        <v>1976</v>
      </c>
      <c r="FW1189">
        <v>1976</v>
      </c>
      <c r="FX1189">
        <v>1977</v>
      </c>
    </row>
    <row r="1190" spans="2:180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  <c r="FR1190">
        <v>88</v>
      </c>
      <c r="FS1190">
        <v>88</v>
      </c>
      <c r="FT1190">
        <v>88</v>
      </c>
      <c r="FU1190">
        <v>88</v>
      </c>
      <c r="FV1190">
        <v>94</v>
      </c>
      <c r="FW1190">
        <v>94</v>
      </c>
      <c r="FX1190">
        <v>102</v>
      </c>
    </row>
    <row r="1191" spans="2:180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  <c r="FR1191">
        <v>79</v>
      </c>
      <c r="FS1191">
        <v>82</v>
      </c>
      <c r="FT1191">
        <v>85</v>
      </c>
      <c r="FU1191">
        <v>85</v>
      </c>
      <c r="FV1191">
        <v>86</v>
      </c>
      <c r="FW1191">
        <v>86</v>
      </c>
      <c r="FX1191">
        <v>86</v>
      </c>
    </row>
    <row r="1192" spans="2:180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  <c r="FR1192">
        <v>2</v>
      </c>
      <c r="FS1192">
        <v>2</v>
      </c>
      <c r="FT1192">
        <v>2</v>
      </c>
      <c r="FU1192">
        <v>2</v>
      </c>
      <c r="FV1192">
        <v>2</v>
      </c>
      <c r="FW1192">
        <v>2</v>
      </c>
      <c r="FX1192">
        <v>2</v>
      </c>
    </row>
    <row r="1193" spans="2:180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  <c r="FR1193">
        <v>5</v>
      </c>
      <c r="FS1193">
        <v>6</v>
      </c>
      <c r="FT1193">
        <v>6</v>
      </c>
      <c r="FU1193">
        <v>6</v>
      </c>
      <c r="FV1193">
        <v>7</v>
      </c>
      <c r="FW1193">
        <v>7</v>
      </c>
      <c r="FX1193">
        <v>8</v>
      </c>
    </row>
    <row r="1194" spans="2:180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  <c r="FR1194">
        <v>57</v>
      </c>
      <c r="FS1194">
        <v>57</v>
      </c>
      <c r="FT1194">
        <v>61</v>
      </c>
      <c r="FU1194">
        <v>61</v>
      </c>
      <c r="FV1194">
        <v>66</v>
      </c>
      <c r="FW1194">
        <v>66</v>
      </c>
      <c r="FX1194">
        <v>66</v>
      </c>
    </row>
    <row r="1195" spans="2:180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  <c r="FR1195">
        <v>34</v>
      </c>
      <c r="FS1195">
        <v>37</v>
      </c>
      <c r="FT1195">
        <v>37</v>
      </c>
      <c r="FU1195">
        <v>37</v>
      </c>
      <c r="FV1195">
        <v>41</v>
      </c>
      <c r="FW1195">
        <v>41</v>
      </c>
      <c r="FX1195">
        <v>41</v>
      </c>
    </row>
    <row r="1196" spans="2:180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  <c r="FU1196">
        <v>1</v>
      </c>
      <c r="FV1196">
        <v>1</v>
      </c>
      <c r="FW1196">
        <v>1</v>
      </c>
      <c r="FX1196">
        <v>3</v>
      </c>
    </row>
    <row r="1197" spans="2:180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  <c r="FR1197">
        <v>11</v>
      </c>
      <c r="FS1197">
        <v>11</v>
      </c>
      <c r="FT1197">
        <v>11</v>
      </c>
      <c r="FU1197">
        <v>11</v>
      </c>
      <c r="FV1197">
        <v>11</v>
      </c>
      <c r="FW1197">
        <v>11</v>
      </c>
      <c r="FX1197">
        <v>11</v>
      </c>
    </row>
    <row r="1198" spans="2:180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  <c r="FR1198">
        <v>32</v>
      </c>
      <c r="FS1198">
        <v>32</v>
      </c>
      <c r="FT1198">
        <v>33</v>
      </c>
      <c r="FU1198">
        <v>33</v>
      </c>
      <c r="FV1198">
        <v>33</v>
      </c>
      <c r="FW1198">
        <v>33</v>
      </c>
      <c r="FX1198">
        <v>35</v>
      </c>
    </row>
    <row r="1199" spans="2:180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</row>
    <row r="1200" spans="2:180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  <c r="FR1200">
        <v>59</v>
      </c>
      <c r="FS1200">
        <v>64</v>
      </c>
      <c r="FT1200">
        <v>64</v>
      </c>
      <c r="FU1200">
        <v>64</v>
      </c>
      <c r="FV1200">
        <v>88</v>
      </c>
      <c r="FW1200">
        <v>91</v>
      </c>
      <c r="FX1200">
        <v>97</v>
      </c>
    </row>
    <row r="1201" spans="2:180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  <c r="FR1201">
        <v>30</v>
      </c>
      <c r="FS1201">
        <v>32</v>
      </c>
      <c r="FT1201">
        <v>32</v>
      </c>
      <c r="FU1201">
        <v>32</v>
      </c>
      <c r="FV1201">
        <v>33</v>
      </c>
      <c r="FW1201">
        <v>33</v>
      </c>
      <c r="FX1201">
        <v>33</v>
      </c>
    </row>
    <row r="1202" spans="2:180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  <c r="FR1202">
        <v>9</v>
      </c>
      <c r="FS1202">
        <v>9</v>
      </c>
      <c r="FT1202">
        <v>9</v>
      </c>
      <c r="FU1202">
        <v>9</v>
      </c>
      <c r="FV1202">
        <v>10</v>
      </c>
      <c r="FW1202">
        <v>10</v>
      </c>
      <c r="FX1202">
        <v>10</v>
      </c>
    </row>
    <row r="1203" spans="2:180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  <c r="FR1203">
        <v>117</v>
      </c>
      <c r="FS1203">
        <v>117</v>
      </c>
      <c r="FT1203">
        <v>117</v>
      </c>
      <c r="FU1203">
        <v>117</v>
      </c>
      <c r="FV1203">
        <v>123</v>
      </c>
      <c r="FW1203">
        <v>124</v>
      </c>
      <c r="FX1203">
        <v>124</v>
      </c>
    </row>
    <row r="1204" spans="2:180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  <c r="FR1204">
        <v>36</v>
      </c>
      <c r="FS1204">
        <v>37</v>
      </c>
      <c r="FT1204">
        <v>37</v>
      </c>
      <c r="FU1204">
        <v>37</v>
      </c>
      <c r="FV1204">
        <v>36</v>
      </c>
      <c r="FW1204">
        <v>37</v>
      </c>
      <c r="FX1204">
        <v>38</v>
      </c>
    </row>
    <row r="1205" spans="2:180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  <c r="FR1205">
        <v>4</v>
      </c>
      <c r="FS1205">
        <v>4</v>
      </c>
      <c r="FT1205">
        <v>4</v>
      </c>
      <c r="FU1205">
        <v>4</v>
      </c>
      <c r="FV1205">
        <v>4</v>
      </c>
      <c r="FW1205">
        <v>4</v>
      </c>
      <c r="FX1205">
        <v>4</v>
      </c>
    </row>
    <row r="1206" spans="2:180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  <c r="FR1206">
        <v>2633</v>
      </c>
      <c r="FS1206">
        <v>2724</v>
      </c>
      <c r="FT1206">
        <v>2857</v>
      </c>
      <c r="FU1206">
        <v>2967</v>
      </c>
      <c r="FV1206">
        <v>3081</v>
      </c>
      <c r="FW1206">
        <v>3158</v>
      </c>
      <c r="FX1206">
        <v>3286</v>
      </c>
    </row>
    <row r="1207" spans="2:180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  <c r="FR1207">
        <v>48</v>
      </c>
      <c r="FS1207">
        <v>48</v>
      </c>
      <c r="FT1207">
        <v>48</v>
      </c>
      <c r="FU1207">
        <v>48</v>
      </c>
      <c r="FV1207">
        <v>48</v>
      </c>
      <c r="FW1207">
        <v>48</v>
      </c>
      <c r="FX1207">
        <v>50</v>
      </c>
    </row>
    <row r="1208" spans="2:180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  <c r="FR1208">
        <v>1</v>
      </c>
      <c r="FS1208">
        <v>4</v>
      </c>
      <c r="FT1208">
        <v>4</v>
      </c>
      <c r="FU1208">
        <v>4</v>
      </c>
      <c r="FV1208">
        <v>4</v>
      </c>
      <c r="FW1208">
        <v>5</v>
      </c>
      <c r="FX1208">
        <v>5</v>
      </c>
    </row>
    <row r="1209" spans="2:180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  <c r="FR1209">
        <v>3</v>
      </c>
      <c r="FS1209">
        <v>3</v>
      </c>
      <c r="FT1209">
        <v>3</v>
      </c>
      <c r="FU1209">
        <v>3</v>
      </c>
      <c r="FV1209">
        <v>3</v>
      </c>
      <c r="FW1209">
        <v>3</v>
      </c>
      <c r="FX1209">
        <v>3</v>
      </c>
    </row>
    <row r="1210" spans="2:180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  <c r="FR1210">
        <v>65</v>
      </c>
      <c r="FS1210">
        <v>66</v>
      </c>
      <c r="FT1210">
        <v>66</v>
      </c>
      <c r="FU1210">
        <v>66</v>
      </c>
      <c r="FV1210">
        <v>75</v>
      </c>
      <c r="FW1210">
        <v>81</v>
      </c>
      <c r="FX1210">
        <v>81</v>
      </c>
    </row>
    <row r="1211" spans="2:180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  <c r="FR1211">
        <v>5</v>
      </c>
      <c r="FS1211">
        <v>5</v>
      </c>
      <c r="FT1211">
        <v>5</v>
      </c>
      <c r="FU1211">
        <v>5</v>
      </c>
      <c r="FV1211">
        <v>5</v>
      </c>
      <c r="FW1211">
        <v>5</v>
      </c>
      <c r="FX1211">
        <v>5</v>
      </c>
    </row>
    <row r="1212" spans="2:180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  <c r="FR1212">
        <v>1196</v>
      </c>
      <c r="FS1212">
        <v>1213</v>
      </c>
      <c r="FT1212">
        <v>1213</v>
      </c>
      <c r="FU1212">
        <v>1213</v>
      </c>
      <c r="FV1212">
        <v>1227</v>
      </c>
      <c r="FW1212">
        <v>1227</v>
      </c>
      <c r="FX1212">
        <v>1240</v>
      </c>
    </row>
    <row r="1213" spans="2:180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  <c r="FR1213">
        <v>1</v>
      </c>
      <c r="FS1213">
        <v>2</v>
      </c>
      <c r="FT1213">
        <v>2</v>
      </c>
      <c r="FU1213">
        <v>2</v>
      </c>
      <c r="FV1213">
        <v>4</v>
      </c>
      <c r="FW1213">
        <v>4</v>
      </c>
      <c r="FX1213">
        <v>4</v>
      </c>
    </row>
    <row r="1214" spans="2:180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  <c r="FR1214">
        <v>15</v>
      </c>
      <c r="FS1214">
        <v>16</v>
      </c>
      <c r="FT1214">
        <v>16</v>
      </c>
      <c r="FU1214">
        <v>16</v>
      </c>
      <c r="FV1214">
        <v>17</v>
      </c>
      <c r="FW1214">
        <v>17</v>
      </c>
      <c r="FX1214">
        <v>18</v>
      </c>
    </row>
    <row r="1215" spans="2:180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  <c r="FR1215">
        <v>1</v>
      </c>
      <c r="FS1215">
        <v>1</v>
      </c>
      <c r="FT1215">
        <v>2</v>
      </c>
      <c r="FU1215">
        <v>2</v>
      </c>
      <c r="FV1215">
        <v>2</v>
      </c>
      <c r="FW1215">
        <v>2</v>
      </c>
      <c r="FX1215">
        <v>2</v>
      </c>
    </row>
    <row r="1216" spans="2:180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  <c r="FR1216">
        <v>515</v>
      </c>
      <c r="FS1216">
        <v>523</v>
      </c>
      <c r="FT1216">
        <v>523</v>
      </c>
      <c r="FU1216">
        <v>523</v>
      </c>
      <c r="FV1216">
        <v>532</v>
      </c>
      <c r="FW1216">
        <v>532</v>
      </c>
      <c r="FX1216">
        <v>536</v>
      </c>
    </row>
    <row r="1217" spans="2:180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  <c r="FR1217">
        <v>81</v>
      </c>
      <c r="FS1217">
        <v>82</v>
      </c>
      <c r="FT1217">
        <v>85</v>
      </c>
      <c r="FU1217">
        <v>85</v>
      </c>
      <c r="FV1217">
        <v>89</v>
      </c>
      <c r="FW1217">
        <v>90</v>
      </c>
      <c r="FX1217">
        <v>91</v>
      </c>
    </row>
    <row r="1218" spans="2:180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  <c r="FR1218">
        <v>20</v>
      </c>
      <c r="FS1218">
        <v>20</v>
      </c>
      <c r="FT1218">
        <v>20</v>
      </c>
      <c r="FU1218">
        <v>20</v>
      </c>
      <c r="FV1218">
        <v>20</v>
      </c>
      <c r="FW1218">
        <v>20</v>
      </c>
      <c r="FX1218">
        <v>22</v>
      </c>
    </row>
    <row r="1219" spans="2:180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  <c r="FR1219">
        <v>2</v>
      </c>
      <c r="FS1219">
        <v>2</v>
      </c>
      <c r="FT1219">
        <v>2</v>
      </c>
      <c r="FU1219">
        <v>2</v>
      </c>
      <c r="FV1219">
        <v>6</v>
      </c>
      <c r="FW1219">
        <v>6</v>
      </c>
      <c r="FX1219">
        <v>7</v>
      </c>
    </row>
    <row r="1220" spans="2:180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  <c r="FR1220">
        <v>30</v>
      </c>
      <c r="FS1220">
        <v>30</v>
      </c>
      <c r="FT1220">
        <v>30</v>
      </c>
      <c r="FU1220">
        <v>30</v>
      </c>
      <c r="FV1220">
        <v>30</v>
      </c>
      <c r="FW1220">
        <v>30</v>
      </c>
      <c r="FX1220">
        <v>30</v>
      </c>
    </row>
    <row r="1221" spans="2:180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  <c r="FR1221">
        <v>52</v>
      </c>
      <c r="FS1221">
        <v>52</v>
      </c>
      <c r="FT1221">
        <v>52</v>
      </c>
      <c r="FU1221">
        <v>52</v>
      </c>
      <c r="FV1221">
        <v>57</v>
      </c>
      <c r="FW1221">
        <v>57</v>
      </c>
      <c r="FX1221">
        <v>67</v>
      </c>
    </row>
    <row r="1222" spans="2:180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  <c r="FR1222">
        <v>5</v>
      </c>
      <c r="FS1222">
        <v>11</v>
      </c>
      <c r="FT1222">
        <v>11</v>
      </c>
      <c r="FU1222">
        <v>11</v>
      </c>
      <c r="FV1222">
        <v>13</v>
      </c>
      <c r="FW1222">
        <v>16</v>
      </c>
      <c r="FX1222">
        <v>16</v>
      </c>
    </row>
    <row r="1223" spans="2:180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  <c r="FR1223">
        <v>60</v>
      </c>
      <c r="FS1223">
        <v>64</v>
      </c>
      <c r="FT1223">
        <v>64</v>
      </c>
      <c r="FU1223">
        <v>64</v>
      </c>
      <c r="FV1223">
        <v>70</v>
      </c>
      <c r="FW1223">
        <v>70</v>
      </c>
      <c r="FX1223">
        <v>73</v>
      </c>
    </row>
    <row r="1224" spans="2:180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  <c r="FR1224">
        <v>5</v>
      </c>
      <c r="FS1224">
        <v>5</v>
      </c>
      <c r="FT1224">
        <v>5</v>
      </c>
      <c r="FU1224">
        <v>5</v>
      </c>
      <c r="FV1224">
        <v>5</v>
      </c>
      <c r="FW1224">
        <v>5</v>
      </c>
      <c r="FX1224">
        <v>5</v>
      </c>
    </row>
    <row r="1225" spans="2:180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  <c r="FR1225">
        <v>7</v>
      </c>
      <c r="FS1225">
        <v>7</v>
      </c>
      <c r="FT1225">
        <v>7</v>
      </c>
      <c r="FU1225">
        <v>7</v>
      </c>
      <c r="FV1225">
        <v>7</v>
      </c>
      <c r="FW1225">
        <v>7</v>
      </c>
      <c r="FX1225">
        <v>7</v>
      </c>
    </row>
    <row r="1226" spans="2:180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  <c r="FR1226">
        <v>29</v>
      </c>
      <c r="FS1226">
        <v>30</v>
      </c>
      <c r="FT1226">
        <v>30</v>
      </c>
      <c r="FU1226">
        <v>30</v>
      </c>
      <c r="FV1226">
        <v>32</v>
      </c>
      <c r="FW1226">
        <v>33</v>
      </c>
      <c r="FX1226">
        <v>34</v>
      </c>
    </row>
    <row r="1227" spans="2:180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  <c r="FR1227">
        <v>35</v>
      </c>
      <c r="FS1227">
        <v>37</v>
      </c>
      <c r="FT1227">
        <v>37</v>
      </c>
      <c r="FU1227">
        <v>37</v>
      </c>
      <c r="FV1227">
        <v>41</v>
      </c>
      <c r="FW1227">
        <v>41</v>
      </c>
      <c r="FX1227">
        <v>45</v>
      </c>
    </row>
    <row r="1228" spans="2:180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  <c r="FR1228">
        <v>4</v>
      </c>
      <c r="FS1228">
        <v>4</v>
      </c>
      <c r="FT1228">
        <v>4</v>
      </c>
      <c r="FU1228">
        <v>4</v>
      </c>
      <c r="FV1228">
        <v>4</v>
      </c>
      <c r="FW1228">
        <v>4</v>
      </c>
      <c r="FX1228">
        <v>5</v>
      </c>
    </row>
    <row r="1229" spans="2:180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  <c r="FR1229">
        <v>13</v>
      </c>
      <c r="FS1229">
        <v>13</v>
      </c>
      <c r="FT1229">
        <v>18</v>
      </c>
      <c r="FU1229">
        <v>18</v>
      </c>
      <c r="FV1229">
        <v>21</v>
      </c>
      <c r="FW1229">
        <v>21</v>
      </c>
      <c r="FX1229">
        <v>22</v>
      </c>
    </row>
    <row r="1230" spans="2:180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  <c r="FR1230">
        <v>25</v>
      </c>
      <c r="FS1230">
        <v>28</v>
      </c>
      <c r="FT1230">
        <v>28</v>
      </c>
      <c r="FU1230">
        <v>28</v>
      </c>
      <c r="FV1230">
        <v>29</v>
      </c>
      <c r="FW1230">
        <v>29</v>
      </c>
      <c r="FX1230">
        <v>30</v>
      </c>
    </row>
    <row r="1231" spans="2:180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  <c r="FR1231">
        <v>3</v>
      </c>
      <c r="FS1231">
        <v>3</v>
      </c>
      <c r="FT1231">
        <v>3</v>
      </c>
      <c r="FU1231">
        <v>3</v>
      </c>
      <c r="FV1231">
        <v>3</v>
      </c>
      <c r="FW1231">
        <v>3</v>
      </c>
      <c r="FX1231">
        <v>3</v>
      </c>
    </row>
    <row r="1232" spans="2:180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  <c r="FR1232">
        <v>12</v>
      </c>
      <c r="FS1232">
        <v>15</v>
      </c>
      <c r="FT1232">
        <v>15</v>
      </c>
      <c r="FU1232">
        <v>15</v>
      </c>
      <c r="FV1232">
        <v>20</v>
      </c>
      <c r="FW1232">
        <v>20</v>
      </c>
      <c r="FX1232">
        <v>20</v>
      </c>
    </row>
    <row r="1233" spans="2:180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  <c r="FR1233">
        <v>4</v>
      </c>
      <c r="FS1233">
        <v>4</v>
      </c>
      <c r="FT1233">
        <v>4</v>
      </c>
      <c r="FU1233">
        <v>4</v>
      </c>
      <c r="FV1233">
        <v>4</v>
      </c>
      <c r="FW1233">
        <v>4</v>
      </c>
      <c r="FX1233">
        <v>7</v>
      </c>
    </row>
    <row r="1234" spans="2:180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  <c r="FR1234">
        <v>27</v>
      </c>
      <c r="FS1234">
        <v>28</v>
      </c>
      <c r="FT1234">
        <v>36</v>
      </c>
      <c r="FU1234">
        <v>36</v>
      </c>
      <c r="FV1234">
        <v>36</v>
      </c>
      <c r="FW1234">
        <v>36</v>
      </c>
      <c r="FX1234">
        <v>38</v>
      </c>
    </row>
    <row r="1235" spans="2:180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  <c r="FR1235">
        <v>78</v>
      </c>
      <c r="FS1235">
        <v>83</v>
      </c>
      <c r="FT1235">
        <v>83</v>
      </c>
      <c r="FU1235">
        <v>83</v>
      </c>
      <c r="FV1235">
        <v>86</v>
      </c>
      <c r="FW1235">
        <v>86</v>
      </c>
      <c r="FX1235">
        <v>90</v>
      </c>
    </row>
    <row r="1236" spans="2:180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  <c r="FR1236">
        <v>12</v>
      </c>
      <c r="FS1236">
        <v>14</v>
      </c>
      <c r="FT1236">
        <v>14</v>
      </c>
      <c r="FU1236">
        <v>14</v>
      </c>
      <c r="FV1236">
        <v>16</v>
      </c>
      <c r="FW1236">
        <v>16</v>
      </c>
      <c r="FX1236">
        <v>22</v>
      </c>
    </row>
    <row r="1237" spans="2:180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  <c r="FU1237">
        <v>0</v>
      </c>
      <c r="FV1237">
        <v>0</v>
      </c>
      <c r="FW1237">
        <v>0</v>
      </c>
      <c r="FX1237">
        <v>0</v>
      </c>
    </row>
    <row r="1238" spans="2:180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  <c r="FR1238">
        <v>109</v>
      </c>
      <c r="FS1238">
        <v>119</v>
      </c>
      <c r="FT1238">
        <v>123</v>
      </c>
      <c r="FU1238">
        <v>127</v>
      </c>
      <c r="FV1238">
        <v>128</v>
      </c>
      <c r="FW1238">
        <v>128</v>
      </c>
      <c r="FX1238">
        <v>143</v>
      </c>
    </row>
    <row r="1239" spans="2:180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  <c r="FR1239">
        <v>17</v>
      </c>
      <c r="FS1239">
        <v>17</v>
      </c>
      <c r="FT1239">
        <v>17</v>
      </c>
      <c r="FU1239">
        <v>21</v>
      </c>
      <c r="FV1239">
        <v>21</v>
      </c>
      <c r="FW1239">
        <v>21</v>
      </c>
      <c r="FX1239">
        <v>21</v>
      </c>
    </row>
    <row r="1240" spans="2:180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  <c r="FR1240">
        <v>8</v>
      </c>
      <c r="FS1240">
        <v>8</v>
      </c>
      <c r="FT1240">
        <v>8</v>
      </c>
      <c r="FU1240">
        <v>8</v>
      </c>
      <c r="FV1240">
        <v>10</v>
      </c>
      <c r="FW1240">
        <v>10</v>
      </c>
      <c r="FX1240">
        <v>10</v>
      </c>
    </row>
    <row r="1241" spans="2:180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  <c r="FR1241">
        <v>332</v>
      </c>
      <c r="FS1241">
        <v>337</v>
      </c>
      <c r="FT1241">
        <v>337</v>
      </c>
      <c r="FU1241">
        <v>337</v>
      </c>
      <c r="FV1241">
        <v>355</v>
      </c>
      <c r="FW1241">
        <v>364</v>
      </c>
      <c r="FX1241">
        <v>371</v>
      </c>
    </row>
    <row r="1242" spans="2:180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  <c r="FR1242">
        <v>9</v>
      </c>
      <c r="FS1242">
        <v>9</v>
      </c>
      <c r="FT1242">
        <v>9</v>
      </c>
      <c r="FU1242">
        <v>9</v>
      </c>
      <c r="FV1242">
        <v>9</v>
      </c>
      <c r="FW1242">
        <v>9</v>
      </c>
      <c r="FX1242">
        <v>9</v>
      </c>
    </row>
    <row r="1243" spans="2:180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  <c r="FR1243">
        <v>2</v>
      </c>
      <c r="FS1243">
        <v>3</v>
      </c>
      <c r="FT1243">
        <v>3</v>
      </c>
      <c r="FU1243">
        <v>3</v>
      </c>
      <c r="FV1243">
        <v>4</v>
      </c>
      <c r="FW1243">
        <v>4</v>
      </c>
      <c r="FX1243">
        <v>4</v>
      </c>
    </row>
    <row r="1244" spans="2:180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  <c r="FR1244">
        <v>1</v>
      </c>
      <c r="FS1244">
        <v>1</v>
      </c>
      <c r="FT1244">
        <v>2</v>
      </c>
      <c r="FU1244">
        <v>2</v>
      </c>
      <c r="FV1244">
        <v>2</v>
      </c>
      <c r="FW1244">
        <v>2</v>
      </c>
      <c r="FX1244">
        <v>2</v>
      </c>
    </row>
    <row r="1245" spans="2:180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  <c r="FR1245">
        <v>185</v>
      </c>
      <c r="FS1245">
        <v>210</v>
      </c>
      <c r="FT1245">
        <v>210</v>
      </c>
      <c r="FU1245">
        <v>210</v>
      </c>
      <c r="FV1245">
        <v>236</v>
      </c>
      <c r="FW1245">
        <v>236</v>
      </c>
      <c r="FX1245">
        <v>250</v>
      </c>
    </row>
    <row r="1246" spans="2:180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  <c r="FR1246">
        <v>16</v>
      </c>
      <c r="FS1246">
        <v>17</v>
      </c>
      <c r="FT1246">
        <v>17</v>
      </c>
      <c r="FU1246">
        <v>17</v>
      </c>
      <c r="FV1246">
        <v>19</v>
      </c>
      <c r="FW1246">
        <v>19</v>
      </c>
      <c r="FX1246">
        <v>19</v>
      </c>
    </row>
    <row r="1247" spans="2:180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  <c r="FR1247">
        <v>1792</v>
      </c>
      <c r="FS1247">
        <v>1844</v>
      </c>
      <c r="FT1247">
        <v>1959</v>
      </c>
      <c r="FU1247">
        <v>2023</v>
      </c>
      <c r="FV1247">
        <v>2156</v>
      </c>
      <c r="FW1247">
        <v>2219</v>
      </c>
      <c r="FX1247">
        <v>2293</v>
      </c>
    </row>
    <row r="1248" spans="2:180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  <c r="FR1248">
        <v>1048</v>
      </c>
      <c r="FS1248">
        <v>1082</v>
      </c>
      <c r="FT1248">
        <v>1082</v>
      </c>
      <c r="FU1248">
        <v>1082</v>
      </c>
      <c r="FV1248">
        <v>1082</v>
      </c>
      <c r="FW1248">
        <v>1097</v>
      </c>
      <c r="FX1248">
        <v>1105</v>
      </c>
    </row>
    <row r="1249" spans="2:180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  <c r="FR1249">
        <v>918</v>
      </c>
      <c r="FS1249">
        <v>964</v>
      </c>
      <c r="FT1249">
        <v>990</v>
      </c>
      <c r="FU1249">
        <v>990</v>
      </c>
      <c r="FV1249">
        <v>1035</v>
      </c>
      <c r="FW1249">
        <v>1066</v>
      </c>
      <c r="FX1249">
        <v>1082</v>
      </c>
    </row>
    <row r="1250" spans="2:180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  <c r="FR1250">
        <v>5</v>
      </c>
      <c r="FS1250">
        <v>6</v>
      </c>
      <c r="FT1250">
        <v>6</v>
      </c>
      <c r="FU1250">
        <v>6</v>
      </c>
      <c r="FV1250">
        <v>6</v>
      </c>
      <c r="FW1250">
        <v>6</v>
      </c>
      <c r="FX1250">
        <v>7</v>
      </c>
    </row>
    <row r="1251" spans="2:180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  <c r="FR1251">
        <v>7</v>
      </c>
      <c r="FS1251">
        <v>7</v>
      </c>
      <c r="FT1251">
        <v>8</v>
      </c>
      <c r="FU1251">
        <v>8</v>
      </c>
      <c r="FV1251">
        <v>9</v>
      </c>
      <c r="FW1251">
        <v>9</v>
      </c>
      <c r="FX1251">
        <v>9</v>
      </c>
    </row>
    <row r="1252" spans="2:180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  <c r="FR1252">
        <v>3</v>
      </c>
      <c r="FS1252">
        <v>3</v>
      </c>
      <c r="FT1252">
        <v>3</v>
      </c>
      <c r="FU1252">
        <v>3</v>
      </c>
      <c r="FV1252">
        <v>3</v>
      </c>
      <c r="FW1252">
        <v>3</v>
      </c>
      <c r="FX1252">
        <v>3</v>
      </c>
    </row>
    <row r="1253" spans="2:180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  <c r="FR1253">
        <v>1</v>
      </c>
      <c r="FS1253">
        <v>1</v>
      </c>
      <c r="FT1253">
        <v>1</v>
      </c>
      <c r="FU1253">
        <v>1</v>
      </c>
      <c r="FV1253">
        <v>2</v>
      </c>
      <c r="FW1253">
        <v>2</v>
      </c>
      <c r="FX1253">
        <v>2</v>
      </c>
    </row>
    <row r="1254" spans="2:180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  <c r="FR1254">
        <v>12</v>
      </c>
      <c r="FS1254">
        <v>12</v>
      </c>
      <c r="FT1254">
        <v>12</v>
      </c>
      <c r="FU1254">
        <v>12</v>
      </c>
      <c r="FV1254">
        <v>12</v>
      </c>
      <c r="FW1254">
        <v>12</v>
      </c>
      <c r="FX1254">
        <v>12</v>
      </c>
    </row>
    <row r="1255" spans="2:180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  <c r="FR1255">
        <v>33</v>
      </c>
      <c r="FS1255">
        <v>34</v>
      </c>
      <c r="FT1255">
        <v>34</v>
      </c>
      <c r="FU1255">
        <v>34</v>
      </c>
      <c r="FV1255">
        <v>36</v>
      </c>
      <c r="FW1255">
        <v>36</v>
      </c>
      <c r="FX1255">
        <v>38</v>
      </c>
    </row>
    <row r="1256" spans="2:180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  <c r="FR1256">
        <v>20</v>
      </c>
      <c r="FS1256">
        <v>26</v>
      </c>
      <c r="FT1256">
        <v>32</v>
      </c>
      <c r="FU1256">
        <v>32</v>
      </c>
      <c r="FV1256">
        <v>48</v>
      </c>
      <c r="FW1256">
        <v>48</v>
      </c>
      <c r="FX1256">
        <v>49</v>
      </c>
    </row>
    <row r="1257" spans="2:180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  <c r="FR1257">
        <v>17</v>
      </c>
      <c r="FS1257">
        <v>17</v>
      </c>
      <c r="FT1257">
        <v>18</v>
      </c>
      <c r="FU1257">
        <v>18</v>
      </c>
      <c r="FV1257">
        <v>18</v>
      </c>
      <c r="FW1257">
        <v>18</v>
      </c>
      <c r="FX1257">
        <v>19</v>
      </c>
    </row>
    <row r="1258" spans="2:180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  <c r="FR1258">
        <v>2</v>
      </c>
      <c r="FS1258">
        <v>2</v>
      </c>
      <c r="FT1258">
        <v>2</v>
      </c>
      <c r="FU1258">
        <v>2</v>
      </c>
      <c r="FV1258">
        <v>5</v>
      </c>
      <c r="FW1258">
        <v>5</v>
      </c>
      <c r="FX1258">
        <v>5</v>
      </c>
    </row>
    <row r="1259" spans="2:180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  <c r="FR1259">
        <v>37</v>
      </c>
      <c r="FS1259">
        <v>38</v>
      </c>
      <c r="FT1259">
        <v>38</v>
      </c>
      <c r="FU1259">
        <v>38</v>
      </c>
      <c r="FV1259">
        <v>37</v>
      </c>
      <c r="FW1259">
        <v>37</v>
      </c>
      <c r="FX1259">
        <v>38</v>
      </c>
    </row>
    <row r="1260" spans="2:180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</row>
    <row r="1261" spans="2:180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  <c r="FR1261">
        <v>1</v>
      </c>
      <c r="FS1261">
        <v>1</v>
      </c>
      <c r="FT1261">
        <v>1</v>
      </c>
      <c r="FU1261">
        <v>1</v>
      </c>
      <c r="FV1261">
        <v>1</v>
      </c>
      <c r="FW1261">
        <v>1</v>
      </c>
      <c r="FX1261">
        <v>1</v>
      </c>
    </row>
    <row r="1262" spans="2:180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</row>
    <row r="1263" spans="2:180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  <c r="FR1263">
        <v>4</v>
      </c>
      <c r="FS1263">
        <v>4</v>
      </c>
      <c r="FT1263">
        <v>4</v>
      </c>
      <c r="FU1263">
        <v>4</v>
      </c>
      <c r="FV1263">
        <v>4</v>
      </c>
      <c r="FW1263">
        <v>4</v>
      </c>
      <c r="FX1263">
        <v>4</v>
      </c>
    </row>
    <row r="1264" spans="2:180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  <c r="FR1264">
        <v>12</v>
      </c>
      <c r="FS1264">
        <v>12</v>
      </c>
      <c r="FT1264">
        <v>12</v>
      </c>
      <c r="FU1264">
        <v>12</v>
      </c>
      <c r="FV1264">
        <v>10</v>
      </c>
      <c r="FW1264">
        <v>10</v>
      </c>
      <c r="FX1264">
        <v>10</v>
      </c>
    </row>
    <row r="1265" spans="2:180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  <c r="FR1265">
        <v>2790</v>
      </c>
      <c r="FS1265">
        <v>2869</v>
      </c>
      <c r="FT1265">
        <v>2939</v>
      </c>
      <c r="FU1265">
        <v>3050</v>
      </c>
      <c r="FV1265">
        <v>3108</v>
      </c>
      <c r="FW1265">
        <v>3114</v>
      </c>
      <c r="FX1265">
        <v>3151</v>
      </c>
    </row>
    <row r="1266" spans="2:180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  <c r="FR1266">
        <v>131</v>
      </c>
      <c r="FS1266">
        <v>136</v>
      </c>
      <c r="FT1266">
        <v>141</v>
      </c>
      <c r="FU1266">
        <v>142</v>
      </c>
      <c r="FV1266">
        <v>142</v>
      </c>
      <c r="FW1266">
        <v>149</v>
      </c>
      <c r="FX1266">
        <v>151</v>
      </c>
    </row>
    <row r="1267" spans="2:180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  <c r="FR1267">
        <v>183</v>
      </c>
      <c r="FS1267">
        <v>185</v>
      </c>
      <c r="FT1267">
        <v>190</v>
      </c>
      <c r="FU1267">
        <v>189</v>
      </c>
      <c r="FV1267">
        <v>191</v>
      </c>
      <c r="FW1267">
        <v>193</v>
      </c>
      <c r="FX1267">
        <v>195</v>
      </c>
    </row>
    <row r="1268" spans="2:180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  <c r="FR1268">
        <v>30</v>
      </c>
      <c r="FS1268">
        <v>30</v>
      </c>
      <c r="FT1268">
        <v>31</v>
      </c>
      <c r="FU1268">
        <v>31</v>
      </c>
      <c r="FV1268">
        <v>31</v>
      </c>
      <c r="FW1268">
        <v>34</v>
      </c>
      <c r="FX1268">
        <v>34</v>
      </c>
    </row>
    <row r="1269" spans="2:180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  <c r="FR1269">
        <v>15</v>
      </c>
      <c r="FS1269">
        <v>16</v>
      </c>
      <c r="FT1269">
        <v>17</v>
      </c>
      <c r="FU1269">
        <v>18</v>
      </c>
      <c r="FV1269">
        <v>18</v>
      </c>
      <c r="FW1269">
        <v>22</v>
      </c>
      <c r="FX1269">
        <v>22</v>
      </c>
    </row>
    <row r="1270" spans="2:180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  <c r="FR1270">
        <v>107</v>
      </c>
      <c r="FS1270">
        <v>116</v>
      </c>
      <c r="FT1270">
        <v>124</v>
      </c>
      <c r="FU1270">
        <v>128</v>
      </c>
      <c r="FV1270">
        <v>129</v>
      </c>
      <c r="FW1270">
        <v>135</v>
      </c>
      <c r="FX1270">
        <v>137</v>
      </c>
    </row>
    <row r="1271" spans="2:180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  <c r="FR1271">
        <v>18</v>
      </c>
      <c r="FS1271">
        <v>18</v>
      </c>
      <c r="FT1271">
        <v>21</v>
      </c>
      <c r="FU1271">
        <v>21</v>
      </c>
      <c r="FV1271">
        <v>21</v>
      </c>
      <c r="FW1271">
        <v>22</v>
      </c>
      <c r="FX1271">
        <v>22</v>
      </c>
    </row>
    <row r="1272" spans="2:180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  <c r="FR1272">
        <v>69</v>
      </c>
      <c r="FS1272">
        <v>74</v>
      </c>
      <c r="FT1272">
        <v>92</v>
      </c>
      <c r="FU1272">
        <v>103</v>
      </c>
      <c r="FV1272">
        <v>105</v>
      </c>
      <c r="FW1272">
        <v>114</v>
      </c>
      <c r="FX1272">
        <v>121</v>
      </c>
    </row>
    <row r="1273" spans="2:180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  <c r="FR1273">
        <v>683</v>
      </c>
      <c r="FS1273">
        <v>694</v>
      </c>
      <c r="FT1273">
        <v>712</v>
      </c>
      <c r="FU1273">
        <v>726</v>
      </c>
      <c r="FV1273">
        <v>733</v>
      </c>
      <c r="FW1273">
        <v>755</v>
      </c>
      <c r="FX1273">
        <v>763</v>
      </c>
    </row>
    <row r="1274" spans="2:180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  <c r="FR1274">
        <v>37</v>
      </c>
      <c r="FS1274">
        <v>38</v>
      </c>
      <c r="FT1274">
        <v>41</v>
      </c>
      <c r="FU1274">
        <v>44</v>
      </c>
      <c r="FV1274">
        <v>46</v>
      </c>
      <c r="FW1274">
        <v>47</v>
      </c>
      <c r="FX1274">
        <v>48</v>
      </c>
    </row>
    <row r="1275" spans="2:180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  <c r="FR1275">
        <v>73</v>
      </c>
      <c r="FS1275">
        <v>78</v>
      </c>
      <c r="FT1275">
        <v>81</v>
      </c>
      <c r="FU1275">
        <v>86</v>
      </c>
      <c r="FV1275">
        <v>93</v>
      </c>
      <c r="FW1275">
        <v>101</v>
      </c>
      <c r="FX1275">
        <v>105</v>
      </c>
    </row>
    <row r="1276" spans="2:180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  <c r="FR1276">
        <v>43</v>
      </c>
      <c r="FS1276">
        <v>43</v>
      </c>
      <c r="FT1276">
        <v>43</v>
      </c>
      <c r="FU1276">
        <v>47</v>
      </c>
      <c r="FV1276">
        <v>48</v>
      </c>
      <c r="FW1276">
        <v>48</v>
      </c>
      <c r="FX1276">
        <v>50</v>
      </c>
    </row>
    <row r="1277" spans="2:180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  <c r="FR1277">
        <v>17</v>
      </c>
      <c r="FS1277">
        <v>19</v>
      </c>
      <c r="FT1277">
        <v>19</v>
      </c>
      <c r="FU1277">
        <v>19</v>
      </c>
      <c r="FV1277">
        <v>19</v>
      </c>
      <c r="FW1277">
        <v>20</v>
      </c>
      <c r="FX1277">
        <v>20</v>
      </c>
    </row>
    <row r="1278" spans="2:180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  <c r="FR1278">
        <v>12</v>
      </c>
      <c r="FS1278">
        <v>15</v>
      </c>
      <c r="FT1278">
        <v>15</v>
      </c>
      <c r="FU1278">
        <v>15</v>
      </c>
      <c r="FV1278">
        <v>15</v>
      </c>
      <c r="FW1278">
        <v>15</v>
      </c>
      <c r="FX1278">
        <v>15</v>
      </c>
    </row>
    <row r="1279" spans="2:180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  <c r="FR1279">
        <v>28</v>
      </c>
      <c r="FS1279">
        <v>29</v>
      </c>
      <c r="FT1279">
        <v>29</v>
      </c>
      <c r="FU1279">
        <v>30</v>
      </c>
      <c r="FV1279">
        <v>30</v>
      </c>
      <c r="FW1279">
        <v>30</v>
      </c>
      <c r="FX1279">
        <v>31</v>
      </c>
    </row>
    <row r="1280" spans="2:180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  <c r="FR1280">
        <v>166</v>
      </c>
      <c r="FS1280">
        <v>169</v>
      </c>
      <c r="FT1280">
        <v>173</v>
      </c>
      <c r="FU1280">
        <v>173</v>
      </c>
      <c r="FV1280">
        <v>174</v>
      </c>
      <c r="FW1280">
        <v>180</v>
      </c>
      <c r="FX1280">
        <v>184</v>
      </c>
    </row>
    <row r="1281" spans="2:180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  <c r="FR1281">
        <v>262</v>
      </c>
      <c r="FS1281">
        <v>264</v>
      </c>
      <c r="FT1281">
        <v>264</v>
      </c>
      <c r="FU1281">
        <v>265</v>
      </c>
      <c r="FV1281">
        <v>266</v>
      </c>
      <c r="FW1281">
        <v>267</v>
      </c>
      <c r="FX1281">
        <v>268</v>
      </c>
    </row>
    <row r="1282" spans="2:180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  <c r="FR1282">
        <v>29</v>
      </c>
      <c r="FS1282">
        <v>31</v>
      </c>
      <c r="FT1282">
        <v>32</v>
      </c>
      <c r="FU1282">
        <v>34</v>
      </c>
      <c r="FV1282">
        <v>34</v>
      </c>
      <c r="FW1282">
        <v>34</v>
      </c>
      <c r="FX1282">
        <v>36</v>
      </c>
    </row>
    <row r="1283" spans="2:180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  <c r="FR1283">
        <v>102</v>
      </c>
      <c r="FS1283">
        <v>108</v>
      </c>
      <c r="FT1283">
        <v>107</v>
      </c>
      <c r="FU1283">
        <v>111</v>
      </c>
      <c r="FV1283">
        <v>111</v>
      </c>
      <c r="FW1283">
        <v>117</v>
      </c>
      <c r="FX1283">
        <v>119</v>
      </c>
    </row>
    <row r="1284" spans="2:180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  <c r="FR1284">
        <v>307</v>
      </c>
      <c r="FS1284">
        <v>314</v>
      </c>
      <c r="FT1284">
        <v>323</v>
      </c>
      <c r="FU1284">
        <v>330</v>
      </c>
      <c r="FV1284">
        <v>333</v>
      </c>
      <c r="FW1284">
        <v>342</v>
      </c>
      <c r="FX1284">
        <v>343</v>
      </c>
    </row>
    <row r="1285" spans="2:180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  <c r="FR1285">
        <v>9</v>
      </c>
      <c r="FS1285">
        <v>10</v>
      </c>
      <c r="FT1285">
        <v>10</v>
      </c>
      <c r="FU1285">
        <v>11</v>
      </c>
      <c r="FV1285">
        <v>11</v>
      </c>
      <c r="FW1285">
        <v>13</v>
      </c>
      <c r="FX1285">
        <v>13</v>
      </c>
    </row>
    <row r="1286" spans="2:180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  <c r="FR1286">
        <v>65</v>
      </c>
      <c r="FS1286">
        <v>69</v>
      </c>
      <c r="FT1286">
        <v>77</v>
      </c>
      <c r="FU1286">
        <v>85</v>
      </c>
      <c r="FV1286">
        <v>85</v>
      </c>
      <c r="FW1286">
        <v>88</v>
      </c>
      <c r="FX1286">
        <v>96</v>
      </c>
    </row>
    <row r="1287" spans="2:180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  <c r="FR1287">
        <v>32</v>
      </c>
      <c r="FS1287">
        <v>37</v>
      </c>
      <c r="FT1287">
        <v>37</v>
      </c>
      <c r="FU1287">
        <v>38</v>
      </c>
      <c r="FV1287">
        <v>38</v>
      </c>
      <c r="FW1287">
        <v>48</v>
      </c>
      <c r="FX1287">
        <v>54</v>
      </c>
    </row>
    <row r="1288" spans="2:180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  <c r="FR1288">
        <v>33</v>
      </c>
      <c r="FS1288">
        <v>39</v>
      </c>
      <c r="FT1288">
        <v>41</v>
      </c>
      <c r="FU1288">
        <v>41</v>
      </c>
      <c r="FV1288">
        <v>41</v>
      </c>
      <c r="FW1288">
        <v>49</v>
      </c>
      <c r="FX1288">
        <v>68</v>
      </c>
    </row>
    <row r="1289" spans="2:180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  <c r="FR1289">
        <v>248</v>
      </c>
      <c r="FS1289">
        <v>251</v>
      </c>
      <c r="FT1289">
        <v>277</v>
      </c>
      <c r="FU1289">
        <v>285</v>
      </c>
      <c r="FV1289">
        <v>297</v>
      </c>
      <c r="FW1289">
        <v>309</v>
      </c>
      <c r="FX1289">
        <v>321</v>
      </c>
    </row>
    <row r="1290" spans="2:180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  <c r="FR1290">
        <v>104</v>
      </c>
      <c r="FS1290">
        <v>105</v>
      </c>
      <c r="FT1290">
        <v>112</v>
      </c>
      <c r="FU1290">
        <v>113</v>
      </c>
      <c r="FV1290">
        <v>114</v>
      </c>
      <c r="FW1290">
        <v>117</v>
      </c>
      <c r="FX1290">
        <v>117</v>
      </c>
    </row>
    <row r="1291" spans="2:180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  <c r="FR1291">
        <v>80</v>
      </c>
      <c r="FS1291">
        <v>81</v>
      </c>
      <c r="FT1291">
        <v>82</v>
      </c>
      <c r="FU1291">
        <v>82</v>
      </c>
      <c r="FV1291">
        <v>85</v>
      </c>
      <c r="FW1291">
        <v>88</v>
      </c>
      <c r="FX1291">
        <v>97</v>
      </c>
    </row>
    <row r="1292" spans="2:180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  <c r="FR1292">
        <v>6</v>
      </c>
      <c r="FS1292">
        <v>6</v>
      </c>
      <c r="FT1292">
        <v>6</v>
      </c>
      <c r="FU1292">
        <v>7</v>
      </c>
      <c r="FV1292">
        <v>9</v>
      </c>
      <c r="FW1292">
        <v>9</v>
      </c>
      <c r="FX1292">
        <v>9</v>
      </c>
    </row>
    <row r="1293" spans="2:180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  <c r="FR1293">
        <v>11</v>
      </c>
      <c r="FS1293">
        <v>11</v>
      </c>
      <c r="FT1293">
        <v>11</v>
      </c>
      <c r="FU1293">
        <v>12</v>
      </c>
      <c r="FV1293">
        <v>12</v>
      </c>
      <c r="FW1293">
        <v>12</v>
      </c>
      <c r="FX1293">
        <v>13</v>
      </c>
    </row>
    <row r="1294" spans="2:180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  <c r="FR1294">
        <v>6</v>
      </c>
      <c r="FS1294">
        <v>6</v>
      </c>
      <c r="FT1294">
        <v>6</v>
      </c>
      <c r="FU1294">
        <v>7</v>
      </c>
      <c r="FV1294">
        <v>7</v>
      </c>
      <c r="FW1294">
        <v>8</v>
      </c>
      <c r="FX1294">
        <v>8</v>
      </c>
    </row>
    <row r="1295" spans="2:180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  <c r="FR1295">
        <v>483</v>
      </c>
      <c r="FS1295">
        <v>493</v>
      </c>
      <c r="FT1295">
        <v>499</v>
      </c>
      <c r="FU1295">
        <v>499</v>
      </c>
      <c r="FV1295">
        <v>511</v>
      </c>
      <c r="FW1295">
        <v>518</v>
      </c>
      <c r="FX1295">
        <v>534</v>
      </c>
    </row>
    <row r="1296" spans="2:180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  <c r="FR1296">
        <v>75</v>
      </c>
      <c r="FS1296">
        <v>76</v>
      </c>
      <c r="FT1296">
        <v>76</v>
      </c>
      <c r="FU1296">
        <v>76</v>
      </c>
      <c r="FV1296">
        <v>77</v>
      </c>
      <c r="FW1296">
        <v>81</v>
      </c>
      <c r="FX1296">
        <v>82</v>
      </c>
    </row>
    <row r="1297" spans="2:180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  <c r="FR1297">
        <v>3</v>
      </c>
      <c r="FS1297">
        <v>3</v>
      </c>
      <c r="FT1297">
        <v>3</v>
      </c>
      <c r="FU1297">
        <v>3</v>
      </c>
      <c r="FV1297">
        <v>3</v>
      </c>
      <c r="FW1297">
        <v>5</v>
      </c>
      <c r="FX1297">
        <v>5</v>
      </c>
    </row>
    <row r="1298" spans="2:180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  <c r="FR1298">
        <v>5</v>
      </c>
      <c r="FS1298">
        <v>5</v>
      </c>
      <c r="FT1298">
        <v>6</v>
      </c>
      <c r="FU1298">
        <v>6</v>
      </c>
      <c r="FV1298">
        <v>6</v>
      </c>
      <c r="FW1298">
        <v>7</v>
      </c>
      <c r="FX1298">
        <v>7</v>
      </c>
    </row>
    <row r="1299" spans="2:180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  <c r="FR1299">
        <v>1736</v>
      </c>
      <c r="FS1299">
        <v>1778</v>
      </c>
      <c r="FT1299">
        <v>1814</v>
      </c>
      <c r="FU1299">
        <v>1834</v>
      </c>
      <c r="FV1299">
        <v>1912</v>
      </c>
      <c r="FW1299">
        <v>1940</v>
      </c>
      <c r="FX1299">
        <v>2001</v>
      </c>
    </row>
    <row r="1300" spans="2:180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  <c r="FR1300">
        <v>25</v>
      </c>
      <c r="FS1300">
        <v>26</v>
      </c>
      <c r="FT1300">
        <v>27</v>
      </c>
      <c r="FU1300">
        <v>30</v>
      </c>
      <c r="FV1300">
        <v>31</v>
      </c>
      <c r="FW1300">
        <v>31</v>
      </c>
      <c r="FX1300">
        <v>31</v>
      </c>
    </row>
    <row r="1301" spans="2:180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  <c r="FR1301">
        <v>38</v>
      </c>
      <c r="FS1301">
        <v>39</v>
      </c>
      <c r="FT1301">
        <v>40</v>
      </c>
      <c r="FU1301">
        <v>40</v>
      </c>
      <c r="FV1301">
        <v>40</v>
      </c>
      <c r="FW1301">
        <v>44</v>
      </c>
      <c r="FX1301">
        <v>43</v>
      </c>
    </row>
    <row r="1302" spans="2:180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  <c r="FR1302">
        <v>156</v>
      </c>
      <c r="FS1302">
        <v>159</v>
      </c>
      <c r="FT1302">
        <v>163</v>
      </c>
      <c r="FU1302">
        <v>163</v>
      </c>
      <c r="FV1302">
        <v>164</v>
      </c>
      <c r="FW1302">
        <v>168</v>
      </c>
      <c r="FX1302">
        <v>169</v>
      </c>
    </row>
    <row r="1303" spans="2:180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  <c r="FR1303">
        <v>25</v>
      </c>
      <c r="FS1303">
        <v>26</v>
      </c>
      <c r="FT1303">
        <v>27</v>
      </c>
      <c r="FU1303">
        <v>28</v>
      </c>
      <c r="FV1303">
        <v>28</v>
      </c>
      <c r="FW1303">
        <v>29</v>
      </c>
      <c r="FX1303">
        <v>29</v>
      </c>
    </row>
    <row r="1304" spans="2:180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  <c r="FR1304">
        <v>67</v>
      </c>
      <c r="FS1304">
        <v>67</v>
      </c>
      <c r="FT1304">
        <v>68</v>
      </c>
      <c r="FU1304">
        <v>68</v>
      </c>
      <c r="FV1304">
        <v>68</v>
      </c>
      <c r="FW1304">
        <v>68</v>
      </c>
      <c r="FX1304">
        <v>69</v>
      </c>
    </row>
    <row r="1305" spans="2:180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  <c r="FR1305">
        <v>33</v>
      </c>
      <c r="FS1305">
        <v>37</v>
      </c>
      <c r="FT1305">
        <v>39</v>
      </c>
      <c r="FU1305">
        <v>39</v>
      </c>
      <c r="FV1305">
        <v>39</v>
      </c>
      <c r="FW1305">
        <v>40</v>
      </c>
      <c r="FX1305">
        <v>42</v>
      </c>
    </row>
    <row r="1306" spans="2:180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  <c r="FR1306">
        <v>62</v>
      </c>
      <c r="FS1306">
        <v>62</v>
      </c>
      <c r="FT1306">
        <v>64</v>
      </c>
      <c r="FU1306">
        <v>67</v>
      </c>
      <c r="FV1306">
        <v>69</v>
      </c>
      <c r="FW1306">
        <v>70</v>
      </c>
      <c r="FX1306">
        <v>70</v>
      </c>
    </row>
    <row r="1307" spans="2:180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  <c r="FR1307">
        <v>250</v>
      </c>
      <c r="FS1307">
        <v>270</v>
      </c>
      <c r="FT1307">
        <v>287</v>
      </c>
      <c r="FU1307">
        <v>305</v>
      </c>
      <c r="FV1307">
        <v>313</v>
      </c>
      <c r="FW1307">
        <v>328</v>
      </c>
      <c r="FX1307">
        <v>334</v>
      </c>
    </row>
    <row r="1308" spans="2:180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  <c r="FR1308">
        <v>143</v>
      </c>
      <c r="FS1308">
        <v>146</v>
      </c>
      <c r="FT1308">
        <v>147</v>
      </c>
      <c r="FU1308">
        <v>147</v>
      </c>
      <c r="FV1308">
        <v>147</v>
      </c>
      <c r="FW1308">
        <v>150</v>
      </c>
      <c r="FX1308">
        <v>152</v>
      </c>
    </row>
    <row r="1309" spans="2:180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  <c r="FR1309">
        <v>8</v>
      </c>
      <c r="FS1309">
        <v>8</v>
      </c>
      <c r="FT1309">
        <v>9</v>
      </c>
      <c r="FU1309">
        <v>10</v>
      </c>
      <c r="FV1309">
        <v>10</v>
      </c>
      <c r="FW1309">
        <v>13</v>
      </c>
      <c r="FX1309">
        <v>13</v>
      </c>
    </row>
    <row r="1310" spans="2:180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  <c r="FR1310">
        <v>40</v>
      </c>
      <c r="FS1310">
        <v>40</v>
      </c>
      <c r="FT1310">
        <v>44</v>
      </c>
      <c r="FU1310">
        <v>44</v>
      </c>
      <c r="FV1310">
        <v>44</v>
      </c>
      <c r="FW1310">
        <v>45</v>
      </c>
      <c r="FX1310">
        <v>45</v>
      </c>
    </row>
    <row r="1311" spans="2:180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  <c r="FR1311">
        <v>22</v>
      </c>
      <c r="FS1311">
        <v>25</v>
      </c>
      <c r="FT1311">
        <v>26</v>
      </c>
      <c r="FU1311">
        <v>27</v>
      </c>
      <c r="FV1311">
        <v>32</v>
      </c>
      <c r="FW1311">
        <v>32</v>
      </c>
      <c r="FX1311">
        <v>33</v>
      </c>
    </row>
    <row r="1312" spans="2:180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  <c r="FR1312">
        <v>229</v>
      </c>
      <c r="FS1312">
        <v>246</v>
      </c>
      <c r="FT1312">
        <v>259</v>
      </c>
      <c r="FU1312">
        <v>266</v>
      </c>
      <c r="FV1312">
        <v>274</v>
      </c>
      <c r="FW1312">
        <v>286</v>
      </c>
      <c r="FX1312">
        <v>299</v>
      </c>
    </row>
    <row r="1313" spans="2:180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  <c r="FR1313">
        <v>33</v>
      </c>
      <c r="FS1313">
        <v>35</v>
      </c>
      <c r="FT1313">
        <v>37</v>
      </c>
      <c r="FU1313">
        <v>37</v>
      </c>
      <c r="FV1313">
        <v>37</v>
      </c>
      <c r="FW1313">
        <v>45</v>
      </c>
      <c r="FX1313">
        <v>58</v>
      </c>
    </row>
    <row r="1314" spans="2:180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  <c r="FR1314">
        <v>81</v>
      </c>
      <c r="FS1314">
        <v>81</v>
      </c>
      <c r="FT1314">
        <v>81</v>
      </c>
      <c r="FU1314">
        <v>81</v>
      </c>
      <c r="FV1314">
        <v>81</v>
      </c>
      <c r="FW1314">
        <v>82</v>
      </c>
      <c r="FX1314">
        <v>86</v>
      </c>
    </row>
    <row r="1315" spans="2:180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  <c r="FR1315">
        <v>47</v>
      </c>
      <c r="FS1315">
        <v>47</v>
      </c>
      <c r="FT1315">
        <v>47</v>
      </c>
      <c r="FU1315">
        <v>48</v>
      </c>
      <c r="FV1315">
        <v>48</v>
      </c>
      <c r="FW1315">
        <v>50</v>
      </c>
      <c r="FX1315">
        <v>50</v>
      </c>
    </row>
    <row r="1316" spans="2:180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  <c r="FR1316">
        <v>178</v>
      </c>
      <c r="FS1316">
        <v>190</v>
      </c>
      <c r="FT1316">
        <v>199</v>
      </c>
      <c r="FU1316">
        <v>203</v>
      </c>
      <c r="FV1316">
        <v>210</v>
      </c>
      <c r="FW1316">
        <v>214</v>
      </c>
      <c r="FX1316">
        <v>221</v>
      </c>
    </row>
    <row r="1317" spans="2:180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  <c r="FR1317">
        <v>41</v>
      </c>
      <c r="FS1317">
        <v>43</v>
      </c>
      <c r="FT1317">
        <v>43</v>
      </c>
      <c r="FU1317">
        <v>44</v>
      </c>
      <c r="FV1317">
        <v>45</v>
      </c>
      <c r="FW1317">
        <v>45</v>
      </c>
      <c r="FX1317">
        <v>49</v>
      </c>
    </row>
    <row r="1318" spans="2:180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  <c r="FR1318">
        <v>7</v>
      </c>
      <c r="FS1318">
        <v>7</v>
      </c>
      <c r="FT1318">
        <v>7</v>
      </c>
      <c r="FU1318">
        <v>7</v>
      </c>
      <c r="FV1318">
        <v>7</v>
      </c>
      <c r="FW1318">
        <v>7</v>
      </c>
      <c r="FX1318">
        <v>8</v>
      </c>
    </row>
    <row r="1319" spans="2:180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  <c r="FR1319">
        <v>291</v>
      </c>
      <c r="FS1319">
        <v>297</v>
      </c>
      <c r="FT1319">
        <v>305</v>
      </c>
      <c r="FU1319">
        <v>305</v>
      </c>
      <c r="FV1319">
        <v>305</v>
      </c>
      <c r="FW1319">
        <v>317</v>
      </c>
      <c r="FX1319">
        <v>321</v>
      </c>
    </row>
    <row r="1320" spans="2:180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  <c r="FR1320">
        <v>115</v>
      </c>
      <c r="FS1320">
        <v>115</v>
      </c>
      <c r="FT1320">
        <v>116</v>
      </c>
      <c r="FU1320">
        <v>117</v>
      </c>
      <c r="FV1320">
        <v>117</v>
      </c>
      <c r="FW1320">
        <v>117</v>
      </c>
      <c r="FX1320">
        <v>118</v>
      </c>
    </row>
    <row r="1321" spans="2:180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  <c r="FR1321">
        <v>4395</v>
      </c>
      <c r="FS1321">
        <v>4458</v>
      </c>
      <c r="FT1321">
        <v>4522</v>
      </c>
      <c r="FU1321">
        <v>4561</v>
      </c>
      <c r="FV1321">
        <v>4588</v>
      </c>
      <c r="FW1321">
        <v>4661</v>
      </c>
      <c r="FX1321">
        <v>4709</v>
      </c>
    </row>
    <row r="1322" spans="2:180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  <c r="FR1322">
        <v>125</v>
      </c>
      <c r="FS1322">
        <v>127</v>
      </c>
      <c r="FT1322">
        <v>135</v>
      </c>
      <c r="FU1322">
        <v>138</v>
      </c>
      <c r="FV1322">
        <v>143</v>
      </c>
      <c r="FW1322">
        <v>147</v>
      </c>
      <c r="FX1322">
        <v>154</v>
      </c>
    </row>
    <row r="1323" spans="2:180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  <c r="FR1323">
        <v>10</v>
      </c>
      <c r="FS1323">
        <v>11</v>
      </c>
      <c r="FT1323">
        <v>11</v>
      </c>
      <c r="FU1323">
        <v>11</v>
      </c>
      <c r="FV1323">
        <v>11</v>
      </c>
      <c r="FW1323">
        <v>12</v>
      </c>
      <c r="FX1323">
        <v>12</v>
      </c>
    </row>
    <row r="1324" spans="2:180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  <c r="FR1324">
        <v>857</v>
      </c>
      <c r="FS1324">
        <v>864</v>
      </c>
      <c r="FT1324">
        <v>879</v>
      </c>
      <c r="FU1324">
        <v>886</v>
      </c>
      <c r="FV1324">
        <v>890</v>
      </c>
      <c r="FW1324">
        <v>909</v>
      </c>
      <c r="FX1324">
        <v>927</v>
      </c>
    </row>
    <row r="1325" spans="2:180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  <c r="FR1325">
        <v>14</v>
      </c>
      <c r="FS1325">
        <v>15</v>
      </c>
      <c r="FT1325">
        <v>16</v>
      </c>
      <c r="FU1325">
        <v>17</v>
      </c>
      <c r="FV1325">
        <v>20</v>
      </c>
      <c r="FW1325">
        <v>23</v>
      </c>
      <c r="FX1325">
        <v>23</v>
      </c>
    </row>
    <row r="1326" spans="2:180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  <c r="FR1326">
        <v>88</v>
      </c>
      <c r="FS1326">
        <v>92</v>
      </c>
      <c r="FT1326">
        <v>94</v>
      </c>
      <c r="FU1326">
        <v>94</v>
      </c>
      <c r="FV1326">
        <v>95</v>
      </c>
      <c r="FW1326">
        <v>106</v>
      </c>
      <c r="FX1326">
        <v>113</v>
      </c>
    </row>
    <row r="1327" spans="2:180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  <c r="FR1327">
        <v>17</v>
      </c>
      <c r="FS1327">
        <v>19</v>
      </c>
      <c r="FT1327">
        <v>19</v>
      </c>
      <c r="FU1327">
        <v>19</v>
      </c>
      <c r="FV1327">
        <v>19</v>
      </c>
      <c r="FW1327">
        <v>21</v>
      </c>
      <c r="FX1327">
        <v>21</v>
      </c>
    </row>
    <row r="1328" spans="2:180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  <c r="FR1328">
        <v>165</v>
      </c>
      <c r="FS1328">
        <v>177</v>
      </c>
      <c r="FT1328">
        <v>187</v>
      </c>
      <c r="FU1328">
        <v>188</v>
      </c>
      <c r="FV1328">
        <v>187</v>
      </c>
      <c r="FW1328">
        <v>191</v>
      </c>
      <c r="FX1328">
        <v>210</v>
      </c>
    </row>
    <row r="1329" spans="2:180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  <c r="FR1329">
        <v>11</v>
      </c>
      <c r="FS1329">
        <v>11</v>
      </c>
      <c r="FT1329">
        <v>11</v>
      </c>
      <c r="FU1329">
        <v>11</v>
      </c>
      <c r="FV1329">
        <v>11</v>
      </c>
      <c r="FW1329">
        <v>13</v>
      </c>
      <c r="FX1329">
        <v>14</v>
      </c>
    </row>
    <row r="1330" spans="2:180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1</v>
      </c>
      <c r="FW1330">
        <v>1</v>
      </c>
      <c r="FX1330">
        <v>1</v>
      </c>
    </row>
    <row r="1331" spans="2:180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  <c r="FR1331">
        <v>11</v>
      </c>
      <c r="FS1331">
        <v>11</v>
      </c>
      <c r="FT1331">
        <v>11</v>
      </c>
      <c r="FU1331">
        <v>11</v>
      </c>
      <c r="FV1331">
        <v>11</v>
      </c>
      <c r="FW1331">
        <v>11</v>
      </c>
      <c r="FX1331">
        <v>12</v>
      </c>
    </row>
    <row r="1332" spans="2:180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  <c r="FR1332">
        <v>18</v>
      </c>
      <c r="FS1332">
        <v>19</v>
      </c>
      <c r="FT1332">
        <v>19</v>
      </c>
      <c r="FU1332">
        <v>20</v>
      </c>
      <c r="FV1332">
        <v>20</v>
      </c>
      <c r="FW1332">
        <v>21</v>
      </c>
      <c r="FX1332">
        <v>21</v>
      </c>
    </row>
    <row r="1333" spans="2:180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  <c r="FR1333">
        <v>22</v>
      </c>
      <c r="FS1333">
        <v>22</v>
      </c>
      <c r="FT1333">
        <v>22</v>
      </c>
      <c r="FU1333">
        <v>22</v>
      </c>
      <c r="FV1333">
        <v>22</v>
      </c>
      <c r="FW1333">
        <v>24</v>
      </c>
      <c r="FX1333">
        <v>24</v>
      </c>
    </row>
    <row r="1334" spans="2:180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  <c r="FR1334">
        <v>42</v>
      </c>
      <c r="FS1334">
        <v>48</v>
      </c>
      <c r="FT1334">
        <v>51</v>
      </c>
      <c r="FU1334">
        <v>53</v>
      </c>
      <c r="FV1334">
        <v>56</v>
      </c>
      <c r="FW1334">
        <v>61</v>
      </c>
      <c r="FX1334">
        <v>61</v>
      </c>
    </row>
    <row r="1335" spans="2:180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  <c r="FR1335">
        <v>14</v>
      </c>
      <c r="FS1335">
        <v>14</v>
      </c>
      <c r="FT1335">
        <v>16</v>
      </c>
      <c r="FU1335">
        <v>17</v>
      </c>
      <c r="FV1335">
        <v>19</v>
      </c>
      <c r="FW1335">
        <v>23</v>
      </c>
      <c r="FX1335">
        <v>23</v>
      </c>
    </row>
    <row r="1336" spans="2:180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  <c r="FR1336">
        <v>244</v>
      </c>
      <c r="FS1336">
        <v>245</v>
      </c>
      <c r="FT1336">
        <v>245</v>
      </c>
      <c r="FU1336">
        <v>246</v>
      </c>
      <c r="FV1336">
        <v>247</v>
      </c>
      <c r="FW1336">
        <v>253</v>
      </c>
      <c r="FX1336">
        <v>254</v>
      </c>
    </row>
    <row r="1337" spans="2:180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  <c r="FR1337">
        <v>21</v>
      </c>
      <c r="FS1337">
        <v>21</v>
      </c>
      <c r="FT1337">
        <v>21</v>
      </c>
      <c r="FU1337">
        <v>23</v>
      </c>
      <c r="FV1337">
        <v>23</v>
      </c>
      <c r="FW1337">
        <v>23</v>
      </c>
      <c r="FX1337">
        <v>24</v>
      </c>
    </row>
    <row r="1338" spans="2:180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  <c r="FR1338">
        <v>184</v>
      </c>
      <c r="FS1338">
        <v>192</v>
      </c>
      <c r="FT1338">
        <v>193</v>
      </c>
      <c r="FU1338">
        <v>203</v>
      </c>
      <c r="FV1338">
        <v>206</v>
      </c>
      <c r="FW1338">
        <v>210</v>
      </c>
      <c r="FX1338">
        <v>215</v>
      </c>
    </row>
    <row r="1339" spans="2:180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  <c r="FR1339">
        <v>18</v>
      </c>
      <c r="FS1339">
        <v>18</v>
      </c>
      <c r="FT1339">
        <v>18</v>
      </c>
      <c r="FU1339">
        <v>18</v>
      </c>
      <c r="FV1339">
        <v>18</v>
      </c>
      <c r="FW1339">
        <v>18</v>
      </c>
      <c r="FX1339">
        <v>19</v>
      </c>
    </row>
    <row r="1340" spans="2:180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  <c r="FR1340">
        <v>27</v>
      </c>
      <c r="FS1340">
        <v>27</v>
      </c>
      <c r="FT1340">
        <v>28</v>
      </c>
      <c r="FU1340">
        <v>28</v>
      </c>
      <c r="FV1340">
        <v>28</v>
      </c>
      <c r="FW1340">
        <v>29</v>
      </c>
      <c r="FX1340">
        <v>29</v>
      </c>
    </row>
    <row r="1341" spans="2:180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  <c r="FR1341">
        <v>169</v>
      </c>
      <c r="FS1341">
        <v>178</v>
      </c>
      <c r="FT1341">
        <v>183</v>
      </c>
      <c r="FU1341">
        <v>187</v>
      </c>
      <c r="FV1341">
        <v>193</v>
      </c>
      <c r="FW1341">
        <v>210</v>
      </c>
      <c r="FX1341">
        <v>221</v>
      </c>
    </row>
    <row r="1342" spans="2:180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  <c r="FR1342">
        <v>7</v>
      </c>
      <c r="FS1342">
        <v>7</v>
      </c>
      <c r="FT1342">
        <v>7</v>
      </c>
      <c r="FU1342">
        <v>7</v>
      </c>
      <c r="FV1342">
        <v>7</v>
      </c>
      <c r="FW1342">
        <v>7</v>
      </c>
      <c r="FX1342">
        <v>7</v>
      </c>
    </row>
    <row r="1343" spans="2:180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  <c r="FR1343">
        <v>60</v>
      </c>
      <c r="FS1343">
        <v>63</v>
      </c>
      <c r="FT1343">
        <v>63</v>
      </c>
      <c r="FU1343">
        <v>63</v>
      </c>
      <c r="FV1343">
        <v>65</v>
      </c>
      <c r="FW1343">
        <v>68</v>
      </c>
      <c r="FX1343">
        <v>70</v>
      </c>
    </row>
    <row r="1344" spans="2:180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  <c r="FR1344">
        <v>66</v>
      </c>
      <c r="FS1344">
        <v>68</v>
      </c>
      <c r="FT1344">
        <v>69</v>
      </c>
      <c r="FU1344">
        <v>70</v>
      </c>
      <c r="FV1344">
        <v>72</v>
      </c>
      <c r="FW1344">
        <v>74</v>
      </c>
      <c r="FX1344">
        <v>81</v>
      </c>
    </row>
    <row r="1345" spans="2:180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  <c r="FR1345">
        <v>10</v>
      </c>
      <c r="FS1345">
        <v>12</v>
      </c>
      <c r="FT1345">
        <v>12</v>
      </c>
      <c r="FU1345">
        <v>12</v>
      </c>
      <c r="FV1345">
        <v>12</v>
      </c>
      <c r="FW1345">
        <v>12</v>
      </c>
      <c r="FX1345">
        <v>12</v>
      </c>
    </row>
    <row r="1346" spans="2:180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  <c r="FR1346">
        <v>39</v>
      </c>
      <c r="FS1346">
        <v>39</v>
      </c>
      <c r="FT1346">
        <v>39</v>
      </c>
      <c r="FU1346">
        <v>39</v>
      </c>
      <c r="FV1346">
        <v>39</v>
      </c>
      <c r="FW1346">
        <v>40</v>
      </c>
      <c r="FX1346">
        <v>40</v>
      </c>
    </row>
    <row r="1347" spans="2:180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  <c r="FR1347">
        <v>31</v>
      </c>
      <c r="FS1347">
        <v>31</v>
      </c>
      <c r="FT1347">
        <v>32</v>
      </c>
      <c r="FU1347">
        <v>33</v>
      </c>
      <c r="FV1347">
        <v>33</v>
      </c>
      <c r="FW1347">
        <v>35</v>
      </c>
      <c r="FX1347">
        <v>38</v>
      </c>
    </row>
    <row r="1348" spans="2:180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  <c r="FR1348">
        <v>13</v>
      </c>
      <c r="FS1348">
        <v>13</v>
      </c>
      <c r="FT1348">
        <v>14</v>
      </c>
      <c r="FU1348">
        <v>14</v>
      </c>
      <c r="FV1348">
        <v>15</v>
      </c>
      <c r="FW1348">
        <v>14</v>
      </c>
      <c r="FX1348">
        <v>14</v>
      </c>
    </row>
    <row r="1349" spans="2:180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  <c r="FR1349">
        <v>29</v>
      </c>
      <c r="FS1349">
        <v>29</v>
      </c>
      <c r="FT1349">
        <v>29</v>
      </c>
      <c r="FU1349">
        <v>30</v>
      </c>
      <c r="FV1349">
        <v>30</v>
      </c>
      <c r="FW1349">
        <v>31</v>
      </c>
      <c r="FX1349">
        <v>31</v>
      </c>
    </row>
    <row r="1350" spans="2:180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  <c r="FR1350">
        <v>14</v>
      </c>
      <c r="FS1350">
        <v>15</v>
      </c>
      <c r="FT1350">
        <v>16</v>
      </c>
      <c r="FU1350">
        <v>17</v>
      </c>
      <c r="FV1350">
        <v>17</v>
      </c>
      <c r="FW1350">
        <v>17</v>
      </c>
      <c r="FX1350">
        <v>17</v>
      </c>
    </row>
    <row r="1351" spans="2:180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  <c r="FR1351">
        <v>44</v>
      </c>
      <c r="FS1351">
        <v>44</v>
      </c>
      <c r="FT1351">
        <v>48</v>
      </c>
      <c r="FU1351">
        <v>50</v>
      </c>
      <c r="FV1351">
        <v>50</v>
      </c>
      <c r="FW1351">
        <v>53</v>
      </c>
      <c r="FX1351">
        <v>53</v>
      </c>
    </row>
    <row r="1352" spans="2:180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  <c r="FR1352">
        <v>61</v>
      </c>
      <c r="FS1352">
        <v>63</v>
      </c>
      <c r="FT1352">
        <v>64</v>
      </c>
      <c r="FU1352">
        <v>64</v>
      </c>
      <c r="FV1352">
        <v>65</v>
      </c>
      <c r="FW1352">
        <v>76</v>
      </c>
      <c r="FX1352">
        <v>76</v>
      </c>
    </row>
    <row r="1353" spans="2:180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  <c r="FR1353">
        <v>12</v>
      </c>
      <c r="FS1353">
        <v>12</v>
      </c>
      <c r="FT1353">
        <v>13</v>
      </c>
      <c r="FU1353">
        <v>15</v>
      </c>
      <c r="FV1353">
        <v>15</v>
      </c>
      <c r="FW1353">
        <v>20</v>
      </c>
      <c r="FX1353">
        <v>20</v>
      </c>
    </row>
    <row r="1354" spans="2:180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  <c r="FR1354">
        <v>532</v>
      </c>
      <c r="FS1354">
        <v>532</v>
      </c>
      <c r="FT1354">
        <v>534</v>
      </c>
      <c r="FU1354">
        <v>537</v>
      </c>
      <c r="FV1354">
        <v>542</v>
      </c>
      <c r="FW1354">
        <v>543</v>
      </c>
      <c r="FX1354">
        <v>552</v>
      </c>
    </row>
    <row r="1355" spans="2:180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  <c r="FR1355">
        <v>102</v>
      </c>
      <c r="FS1355">
        <v>108</v>
      </c>
      <c r="FT1355">
        <v>114</v>
      </c>
      <c r="FU1355">
        <v>115</v>
      </c>
      <c r="FV1355">
        <v>116</v>
      </c>
      <c r="FW1355">
        <v>119</v>
      </c>
      <c r="FX1355">
        <v>126</v>
      </c>
    </row>
    <row r="1356" spans="2:180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  <c r="FR1356">
        <v>11</v>
      </c>
      <c r="FS1356">
        <v>13</v>
      </c>
      <c r="FT1356">
        <v>13</v>
      </c>
      <c r="FU1356">
        <v>12</v>
      </c>
      <c r="FV1356">
        <v>12</v>
      </c>
      <c r="FW1356">
        <v>12</v>
      </c>
      <c r="FX1356">
        <v>13</v>
      </c>
    </row>
    <row r="1357" spans="2:180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  <c r="FR1357">
        <v>204</v>
      </c>
      <c r="FS1357">
        <v>205</v>
      </c>
      <c r="FT1357">
        <v>217</v>
      </c>
      <c r="FU1357">
        <v>218</v>
      </c>
      <c r="FV1357">
        <v>221</v>
      </c>
      <c r="FW1357">
        <v>224</v>
      </c>
      <c r="FX1357">
        <v>234</v>
      </c>
    </row>
    <row r="1358" spans="2:180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  <c r="FR1358">
        <v>159</v>
      </c>
      <c r="FS1358">
        <v>163</v>
      </c>
      <c r="FT1358">
        <v>167</v>
      </c>
      <c r="FU1358">
        <v>173</v>
      </c>
      <c r="FV1358">
        <v>174</v>
      </c>
      <c r="FW1358">
        <v>178</v>
      </c>
      <c r="FX1358">
        <v>181</v>
      </c>
    </row>
    <row r="1359" spans="2:180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  <c r="FR1359">
        <v>10</v>
      </c>
      <c r="FS1359">
        <v>10</v>
      </c>
      <c r="FT1359">
        <v>10</v>
      </c>
      <c r="FU1359">
        <v>10</v>
      </c>
      <c r="FV1359">
        <v>10</v>
      </c>
      <c r="FW1359">
        <v>11</v>
      </c>
      <c r="FX1359">
        <v>13</v>
      </c>
    </row>
    <row r="1360" spans="2:180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  <c r="FR1360">
        <v>3</v>
      </c>
      <c r="FS1360">
        <v>3</v>
      </c>
      <c r="FT1360">
        <v>3</v>
      </c>
      <c r="FU1360">
        <v>3</v>
      </c>
      <c r="FV1360">
        <v>3</v>
      </c>
      <c r="FW1360">
        <v>3</v>
      </c>
      <c r="FX1360">
        <v>3</v>
      </c>
    </row>
    <row r="1361" spans="2:180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  <c r="FR1361">
        <v>21</v>
      </c>
      <c r="FS1361">
        <v>22</v>
      </c>
      <c r="FT1361">
        <v>22</v>
      </c>
      <c r="FU1361">
        <v>22</v>
      </c>
      <c r="FV1361">
        <v>22</v>
      </c>
      <c r="FW1361">
        <v>23</v>
      </c>
      <c r="FX1361">
        <v>23</v>
      </c>
    </row>
    <row r="1362" spans="2:180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  <c r="FR1362">
        <v>74</v>
      </c>
      <c r="FS1362">
        <v>81</v>
      </c>
      <c r="FT1362">
        <v>83</v>
      </c>
      <c r="FU1362">
        <v>86</v>
      </c>
      <c r="FV1362">
        <v>91</v>
      </c>
      <c r="FW1362">
        <v>98</v>
      </c>
      <c r="FX1362">
        <v>106</v>
      </c>
    </row>
    <row r="1363" spans="2:180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  <c r="FR1363">
        <v>115</v>
      </c>
      <c r="FS1363">
        <v>118</v>
      </c>
      <c r="FT1363">
        <v>120</v>
      </c>
      <c r="FU1363">
        <v>120</v>
      </c>
      <c r="FV1363">
        <v>120</v>
      </c>
      <c r="FW1363">
        <v>128</v>
      </c>
      <c r="FX1363">
        <v>129</v>
      </c>
    </row>
    <row r="1364" spans="2:180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  <c r="FR1364">
        <v>9</v>
      </c>
      <c r="FS1364">
        <v>9</v>
      </c>
      <c r="FT1364">
        <v>10</v>
      </c>
      <c r="FU1364">
        <v>10</v>
      </c>
      <c r="FV1364">
        <v>10</v>
      </c>
      <c r="FW1364">
        <v>13</v>
      </c>
      <c r="FX1364">
        <v>15</v>
      </c>
    </row>
    <row r="1365" spans="2:180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  <c r="FR1365">
        <v>117</v>
      </c>
      <c r="FS1365">
        <v>120</v>
      </c>
      <c r="FT1365">
        <v>125</v>
      </c>
      <c r="FU1365">
        <v>127</v>
      </c>
      <c r="FV1365">
        <v>127</v>
      </c>
      <c r="FW1365">
        <v>130</v>
      </c>
      <c r="FX1365">
        <v>134</v>
      </c>
    </row>
    <row r="1366" spans="2:180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  <c r="FR1366">
        <v>1</v>
      </c>
      <c r="FS1366">
        <v>1</v>
      </c>
      <c r="FT1366">
        <v>1</v>
      </c>
      <c r="FU1366">
        <v>1</v>
      </c>
      <c r="FV1366">
        <v>1</v>
      </c>
      <c r="FW1366">
        <v>1</v>
      </c>
      <c r="FX1366">
        <v>1</v>
      </c>
    </row>
    <row r="1367" spans="2:180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  <c r="FR1367">
        <v>31</v>
      </c>
      <c r="FS1367">
        <v>32</v>
      </c>
      <c r="FT1367">
        <v>32</v>
      </c>
      <c r="FU1367">
        <v>32</v>
      </c>
      <c r="FV1367">
        <v>32</v>
      </c>
      <c r="FW1367">
        <v>34</v>
      </c>
      <c r="FX1367">
        <v>34</v>
      </c>
    </row>
    <row r="1368" spans="2:180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  <c r="FR1368">
        <v>24</v>
      </c>
      <c r="FS1368">
        <v>24</v>
      </c>
      <c r="FT1368">
        <v>30</v>
      </c>
      <c r="FU1368">
        <v>30</v>
      </c>
      <c r="FV1368">
        <v>31</v>
      </c>
      <c r="FW1368">
        <v>34</v>
      </c>
      <c r="FX1368">
        <v>34</v>
      </c>
    </row>
    <row r="1369" spans="2:180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  <c r="FR1369">
        <v>58</v>
      </c>
      <c r="FS1369">
        <v>58</v>
      </c>
      <c r="FT1369">
        <v>62</v>
      </c>
      <c r="FU1369">
        <v>62</v>
      </c>
      <c r="FV1369">
        <v>62</v>
      </c>
      <c r="FW1369">
        <v>68</v>
      </c>
      <c r="FX1369">
        <v>68</v>
      </c>
    </row>
    <row r="1370" spans="2:180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  <c r="FR1370">
        <v>113</v>
      </c>
      <c r="FS1370">
        <v>117</v>
      </c>
      <c r="FT1370">
        <v>126</v>
      </c>
      <c r="FU1370">
        <v>127</v>
      </c>
      <c r="FV1370">
        <v>127</v>
      </c>
      <c r="FW1370">
        <v>131</v>
      </c>
      <c r="FX1370">
        <v>133</v>
      </c>
    </row>
    <row r="1371" spans="2:180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  <c r="FR1371">
        <v>545</v>
      </c>
      <c r="FS1371">
        <v>559</v>
      </c>
      <c r="FT1371">
        <v>565</v>
      </c>
      <c r="FU1371">
        <v>569</v>
      </c>
      <c r="FV1371">
        <v>573</v>
      </c>
      <c r="FW1371">
        <v>577</v>
      </c>
      <c r="FX1371">
        <v>580</v>
      </c>
    </row>
    <row r="1372" spans="2:180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  <c r="FR1372">
        <v>85</v>
      </c>
      <c r="FS1372">
        <v>86</v>
      </c>
      <c r="FT1372">
        <v>87</v>
      </c>
      <c r="FU1372">
        <v>88</v>
      </c>
      <c r="FV1372">
        <v>88</v>
      </c>
      <c r="FW1372">
        <v>90</v>
      </c>
      <c r="FX1372">
        <v>93</v>
      </c>
    </row>
    <row r="1373" spans="2:180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  <c r="FR1373">
        <v>41</v>
      </c>
      <c r="FS1373">
        <v>43</v>
      </c>
      <c r="FT1373">
        <v>48</v>
      </c>
      <c r="FU1373">
        <v>48</v>
      </c>
      <c r="FV1373">
        <v>49</v>
      </c>
      <c r="FW1373">
        <v>52</v>
      </c>
      <c r="FX1373">
        <v>53</v>
      </c>
    </row>
    <row r="1374" spans="2:180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  <c r="FR1374">
        <v>46</v>
      </c>
      <c r="FS1374">
        <v>46</v>
      </c>
      <c r="FT1374">
        <v>51</v>
      </c>
      <c r="FU1374">
        <v>52</v>
      </c>
      <c r="FV1374">
        <v>52</v>
      </c>
      <c r="FW1374">
        <v>55</v>
      </c>
      <c r="FX1374">
        <v>59</v>
      </c>
    </row>
    <row r="1375" spans="2:180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  <c r="FR1375">
        <v>26</v>
      </c>
      <c r="FS1375">
        <v>26</v>
      </c>
      <c r="FT1375">
        <v>28</v>
      </c>
      <c r="FU1375">
        <v>28</v>
      </c>
      <c r="FV1375">
        <v>27</v>
      </c>
      <c r="FW1375">
        <v>27</v>
      </c>
      <c r="FX1375">
        <v>27</v>
      </c>
    </row>
    <row r="1376" spans="2:180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  <c r="FR1376">
        <v>26</v>
      </c>
      <c r="FS1376">
        <v>26</v>
      </c>
      <c r="FT1376">
        <v>28</v>
      </c>
      <c r="FU1376">
        <v>29</v>
      </c>
      <c r="FV1376">
        <v>30</v>
      </c>
      <c r="FW1376">
        <v>31</v>
      </c>
      <c r="FX1376">
        <v>31</v>
      </c>
    </row>
    <row r="1377" spans="2:180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  <c r="FR1377">
        <v>9</v>
      </c>
      <c r="FS1377">
        <v>13</v>
      </c>
      <c r="FT1377">
        <v>15</v>
      </c>
      <c r="FU1377">
        <v>15</v>
      </c>
      <c r="FV1377">
        <v>15</v>
      </c>
      <c r="FW1377">
        <v>16</v>
      </c>
      <c r="FX1377">
        <v>16</v>
      </c>
    </row>
    <row r="1378" spans="2:180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  <c r="FR1378">
        <v>30</v>
      </c>
      <c r="FS1378">
        <v>30</v>
      </c>
      <c r="FT1378">
        <v>31</v>
      </c>
      <c r="FU1378">
        <v>32</v>
      </c>
      <c r="FV1378">
        <v>32</v>
      </c>
      <c r="FW1378">
        <v>32</v>
      </c>
      <c r="FX1378">
        <v>33</v>
      </c>
    </row>
    <row r="1379" spans="2:180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  <c r="FR1379">
        <v>1685</v>
      </c>
      <c r="FS1379">
        <v>1709</v>
      </c>
      <c r="FT1379">
        <v>1722</v>
      </c>
      <c r="FU1379">
        <v>1733</v>
      </c>
      <c r="FV1379">
        <v>1742</v>
      </c>
      <c r="FW1379">
        <v>1808</v>
      </c>
      <c r="FX1379">
        <v>1830</v>
      </c>
    </row>
    <row r="1380" spans="2:180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  <c r="FR1380">
        <v>28</v>
      </c>
      <c r="FS1380">
        <v>30</v>
      </c>
      <c r="FT1380">
        <v>30</v>
      </c>
      <c r="FU1380">
        <v>30</v>
      </c>
      <c r="FV1380">
        <v>32</v>
      </c>
      <c r="FW1380">
        <v>35</v>
      </c>
      <c r="FX1380">
        <v>36</v>
      </c>
    </row>
    <row r="1381" spans="2:180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  <c r="FR1381">
        <v>20</v>
      </c>
      <c r="FS1381">
        <v>20</v>
      </c>
      <c r="FT1381">
        <v>20</v>
      </c>
      <c r="FU1381">
        <v>20</v>
      </c>
      <c r="FV1381">
        <v>20</v>
      </c>
      <c r="FW1381">
        <v>23</v>
      </c>
      <c r="FX1381">
        <v>26</v>
      </c>
    </row>
    <row r="1382" spans="2:180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  <c r="FR1382">
        <v>49</v>
      </c>
      <c r="FS1382">
        <v>52</v>
      </c>
      <c r="FT1382">
        <v>53</v>
      </c>
      <c r="FU1382">
        <v>55</v>
      </c>
      <c r="FV1382">
        <v>55</v>
      </c>
      <c r="FW1382">
        <v>55</v>
      </c>
      <c r="FX1382">
        <v>57</v>
      </c>
    </row>
    <row r="1383" spans="2:180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  <c r="FR1383">
        <v>49</v>
      </c>
      <c r="FS1383">
        <v>49</v>
      </c>
      <c r="FT1383">
        <v>51</v>
      </c>
      <c r="FU1383">
        <v>54</v>
      </c>
      <c r="FV1383">
        <v>54</v>
      </c>
      <c r="FW1383">
        <v>57</v>
      </c>
      <c r="FX1383">
        <v>62</v>
      </c>
    </row>
    <row r="1384" spans="2:180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  <c r="FR1384">
        <v>4</v>
      </c>
      <c r="FS1384">
        <v>4</v>
      </c>
      <c r="FT1384">
        <v>4</v>
      </c>
      <c r="FU1384">
        <v>4</v>
      </c>
      <c r="FV1384">
        <v>4</v>
      </c>
      <c r="FW1384">
        <v>6</v>
      </c>
      <c r="FX1384">
        <v>6</v>
      </c>
    </row>
    <row r="1385" spans="2:180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  <c r="FR1385">
        <v>76</v>
      </c>
      <c r="FS1385">
        <v>80</v>
      </c>
      <c r="FT1385">
        <v>81</v>
      </c>
      <c r="FU1385">
        <v>83</v>
      </c>
      <c r="FV1385">
        <v>84</v>
      </c>
      <c r="FW1385">
        <v>86</v>
      </c>
      <c r="FX1385">
        <v>91</v>
      </c>
    </row>
    <row r="1386" spans="2:180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  <c r="FR1386">
        <v>1166</v>
      </c>
      <c r="FS1386">
        <v>1232</v>
      </c>
      <c r="FT1386">
        <v>1297</v>
      </c>
      <c r="FU1386">
        <v>1339</v>
      </c>
      <c r="FV1386">
        <v>1383</v>
      </c>
      <c r="FW1386">
        <v>1453</v>
      </c>
      <c r="FX1386">
        <v>1510</v>
      </c>
    </row>
    <row r="1387" spans="2:180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  <c r="FR1387">
        <v>410</v>
      </c>
      <c r="FS1387">
        <v>432</v>
      </c>
      <c r="FT1387">
        <v>444</v>
      </c>
      <c r="FU1387">
        <v>467</v>
      </c>
      <c r="FV1387">
        <v>480</v>
      </c>
      <c r="FW1387">
        <v>497</v>
      </c>
      <c r="FX1387">
        <v>514</v>
      </c>
    </row>
    <row r="1388" spans="2:180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  <c r="FR1388">
        <v>1480</v>
      </c>
      <c r="FS1388">
        <v>1532</v>
      </c>
      <c r="FT1388">
        <v>1564</v>
      </c>
      <c r="FU1388">
        <v>1597</v>
      </c>
      <c r="FV1388">
        <v>1622</v>
      </c>
      <c r="FW1388">
        <v>1655</v>
      </c>
      <c r="FX1388">
        <v>1710</v>
      </c>
    </row>
    <row r="1389" spans="2:180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  <c r="FR1389">
        <v>404</v>
      </c>
      <c r="FS1389">
        <v>410</v>
      </c>
      <c r="FT1389">
        <v>415</v>
      </c>
      <c r="FU1389">
        <v>424</v>
      </c>
      <c r="FV1389">
        <v>430</v>
      </c>
      <c r="FW1389">
        <v>432</v>
      </c>
      <c r="FX1389">
        <v>435</v>
      </c>
    </row>
    <row r="1390" spans="2:180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  <c r="FR1390">
        <v>447</v>
      </c>
      <c r="FS1390">
        <v>460</v>
      </c>
      <c r="FT1390">
        <v>475</v>
      </c>
      <c r="FU1390">
        <v>482</v>
      </c>
      <c r="FV1390">
        <v>489</v>
      </c>
      <c r="FW1390">
        <v>512</v>
      </c>
      <c r="FX1390">
        <v>549</v>
      </c>
    </row>
    <row r="1391" spans="2:180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  <c r="FR1391">
        <v>291</v>
      </c>
      <c r="FS1391">
        <v>319</v>
      </c>
      <c r="FT1391">
        <v>350</v>
      </c>
      <c r="FU1391">
        <v>361</v>
      </c>
      <c r="FV1391">
        <v>367</v>
      </c>
      <c r="FW1391">
        <v>375</v>
      </c>
      <c r="FX1391">
        <v>385</v>
      </c>
    </row>
    <row r="1392" spans="2:180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  <c r="FR1392">
        <v>254</v>
      </c>
      <c r="FS1392">
        <v>258</v>
      </c>
      <c r="FT1392">
        <v>261</v>
      </c>
      <c r="FU1392">
        <v>265</v>
      </c>
      <c r="FV1392">
        <v>266</v>
      </c>
      <c r="FW1392">
        <v>272</v>
      </c>
      <c r="FX1392">
        <v>275</v>
      </c>
    </row>
    <row r="1393" spans="2:180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  <c r="FR1393">
        <v>1177</v>
      </c>
      <c r="FS1393">
        <v>1219</v>
      </c>
      <c r="FT1393">
        <v>1254</v>
      </c>
      <c r="FU1393">
        <v>1274</v>
      </c>
      <c r="FV1393">
        <v>1315</v>
      </c>
      <c r="FW1393">
        <v>1370</v>
      </c>
      <c r="FX1393">
        <v>1403</v>
      </c>
    </row>
    <row r="1394" spans="2:180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  <c r="FR1394">
        <v>4055</v>
      </c>
      <c r="FS1394">
        <v>4213</v>
      </c>
      <c r="FT1394">
        <v>4276</v>
      </c>
      <c r="FU1394">
        <v>4323</v>
      </c>
      <c r="FV1394">
        <v>4413</v>
      </c>
      <c r="FW1394">
        <v>4522</v>
      </c>
      <c r="FX1394">
        <v>4606</v>
      </c>
    </row>
    <row r="1395" spans="2:180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  <c r="FR1395">
        <v>2797</v>
      </c>
      <c r="FS1395">
        <v>2975</v>
      </c>
      <c r="FT1395">
        <v>3061</v>
      </c>
      <c r="FU1395">
        <v>3127</v>
      </c>
      <c r="FV1395">
        <v>3236</v>
      </c>
      <c r="FW1395">
        <v>3435</v>
      </c>
      <c r="FX1395">
        <v>3705</v>
      </c>
    </row>
    <row r="1396" spans="2:180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  <c r="FR1396">
        <v>118</v>
      </c>
      <c r="FS1396">
        <v>121</v>
      </c>
      <c r="FT1396">
        <v>126</v>
      </c>
      <c r="FU1396">
        <v>128</v>
      </c>
      <c r="FV1396">
        <v>128</v>
      </c>
      <c r="FW1396">
        <v>124</v>
      </c>
      <c r="FX1396">
        <v>127</v>
      </c>
    </row>
    <row r="1397" spans="2:180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  <c r="FR1397">
        <v>93</v>
      </c>
      <c r="FS1397">
        <v>97</v>
      </c>
      <c r="FT1397">
        <v>97</v>
      </c>
      <c r="FU1397">
        <v>100</v>
      </c>
      <c r="FV1397">
        <v>100</v>
      </c>
      <c r="FW1397">
        <v>115</v>
      </c>
      <c r="FX1397">
        <v>117</v>
      </c>
    </row>
    <row r="1398" spans="2:180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  <c r="FR1398">
        <v>210</v>
      </c>
      <c r="FS1398">
        <v>211</v>
      </c>
      <c r="FT1398">
        <v>214</v>
      </c>
      <c r="FU1398">
        <v>215</v>
      </c>
      <c r="FV1398">
        <v>215</v>
      </c>
      <c r="FW1398">
        <v>217</v>
      </c>
      <c r="FX1398">
        <v>218</v>
      </c>
    </row>
    <row r="1399" spans="2:180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  <c r="FR1399">
        <v>140</v>
      </c>
      <c r="FS1399">
        <v>144</v>
      </c>
      <c r="FT1399">
        <v>147</v>
      </c>
      <c r="FU1399">
        <v>149</v>
      </c>
      <c r="FV1399">
        <v>150</v>
      </c>
      <c r="FW1399">
        <v>154</v>
      </c>
      <c r="FX1399">
        <v>156</v>
      </c>
    </row>
    <row r="1400" spans="2:180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  <c r="FR1400">
        <v>134</v>
      </c>
      <c r="FS1400">
        <v>140</v>
      </c>
      <c r="FT1400">
        <v>147</v>
      </c>
      <c r="FU1400">
        <v>151</v>
      </c>
      <c r="FV1400">
        <v>154</v>
      </c>
      <c r="FW1400">
        <v>153</v>
      </c>
      <c r="FX1400">
        <v>159</v>
      </c>
    </row>
    <row r="1401" spans="2:180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  <c r="FR1401">
        <v>408</v>
      </c>
      <c r="FS1401">
        <v>422</v>
      </c>
      <c r="FT1401">
        <v>423</v>
      </c>
      <c r="FU1401">
        <v>431</v>
      </c>
      <c r="FV1401">
        <v>434</v>
      </c>
      <c r="FW1401">
        <v>449</v>
      </c>
      <c r="FX1401">
        <v>461</v>
      </c>
    </row>
    <row r="1402" spans="2:180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  <c r="FR1402">
        <v>6468</v>
      </c>
      <c r="FS1402">
        <v>6747</v>
      </c>
      <c r="FT1402">
        <v>6989</v>
      </c>
      <c r="FU1402">
        <v>7100</v>
      </c>
      <c r="FV1402">
        <v>7300</v>
      </c>
      <c r="FW1402">
        <v>7421</v>
      </c>
      <c r="FX1402">
        <v>7606</v>
      </c>
    </row>
    <row r="1403" spans="2:180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  <c r="FR1403">
        <v>451</v>
      </c>
      <c r="FS1403">
        <v>453</v>
      </c>
      <c r="FT1403">
        <v>454</v>
      </c>
      <c r="FU1403">
        <v>456</v>
      </c>
      <c r="FV1403">
        <v>456</v>
      </c>
      <c r="FW1403">
        <v>463</v>
      </c>
      <c r="FX1403">
        <v>463</v>
      </c>
    </row>
    <row r="1404" spans="2:180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  <c r="FR1404">
        <v>343</v>
      </c>
      <c r="FS1404">
        <v>351</v>
      </c>
      <c r="FT1404">
        <v>354</v>
      </c>
      <c r="FU1404">
        <v>355</v>
      </c>
      <c r="FV1404">
        <v>362</v>
      </c>
      <c r="FW1404">
        <v>361</v>
      </c>
      <c r="FX1404">
        <v>374</v>
      </c>
    </row>
    <row r="1405" spans="2:180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  <c r="FR1405">
        <v>282</v>
      </c>
      <c r="FS1405">
        <v>306</v>
      </c>
      <c r="FT1405">
        <v>322</v>
      </c>
      <c r="FU1405">
        <v>332</v>
      </c>
      <c r="FV1405">
        <v>334</v>
      </c>
      <c r="FW1405">
        <v>359</v>
      </c>
      <c r="FX1405">
        <v>372</v>
      </c>
    </row>
    <row r="1406" spans="2:180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  <c r="FR1406">
        <v>527</v>
      </c>
      <c r="FS1406">
        <v>538</v>
      </c>
      <c r="FT1406">
        <v>554</v>
      </c>
      <c r="FU1406">
        <v>558</v>
      </c>
      <c r="FV1406">
        <v>568</v>
      </c>
      <c r="FW1406">
        <v>575</v>
      </c>
      <c r="FX1406">
        <v>580</v>
      </c>
    </row>
    <row r="1407" spans="2:180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  <c r="FR1407">
        <v>115</v>
      </c>
      <c r="FS1407">
        <v>122</v>
      </c>
      <c r="FT1407">
        <v>124</v>
      </c>
      <c r="FU1407">
        <v>128</v>
      </c>
      <c r="FV1407">
        <v>133</v>
      </c>
      <c r="FW1407">
        <v>136</v>
      </c>
      <c r="FX1407">
        <v>142</v>
      </c>
    </row>
    <row r="1408" spans="2:180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  <c r="FR1408">
        <v>1157</v>
      </c>
      <c r="FS1408">
        <v>1181</v>
      </c>
      <c r="FT1408">
        <v>1228</v>
      </c>
      <c r="FU1408">
        <v>1272</v>
      </c>
      <c r="FV1408">
        <v>1337</v>
      </c>
      <c r="FW1408">
        <v>1408</v>
      </c>
      <c r="FX1408">
        <v>1472</v>
      </c>
    </row>
    <row r="1409" spans="2:180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  <c r="FR1409">
        <v>786</v>
      </c>
      <c r="FS1409">
        <v>816</v>
      </c>
      <c r="FT1409">
        <v>820</v>
      </c>
      <c r="FU1409">
        <v>831</v>
      </c>
      <c r="FV1409">
        <v>844</v>
      </c>
      <c r="FW1409">
        <v>857</v>
      </c>
      <c r="FX1409">
        <v>871</v>
      </c>
    </row>
    <row r="1410" spans="2:180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  <c r="FR1410">
        <v>221</v>
      </c>
      <c r="FS1410">
        <v>230</v>
      </c>
      <c r="FT1410">
        <v>234</v>
      </c>
      <c r="FU1410">
        <v>235</v>
      </c>
      <c r="FV1410">
        <v>236</v>
      </c>
      <c r="FW1410">
        <v>243</v>
      </c>
      <c r="FX1410">
        <v>247</v>
      </c>
    </row>
    <row r="1411" spans="2:180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  <c r="FR1411">
        <v>10544</v>
      </c>
      <c r="FS1411">
        <v>10812</v>
      </c>
      <c r="FT1411">
        <v>10995</v>
      </c>
      <c r="FU1411">
        <v>11100</v>
      </c>
      <c r="FV1411">
        <v>11256</v>
      </c>
      <c r="FW1411">
        <v>11450</v>
      </c>
      <c r="FX1411">
        <v>11614</v>
      </c>
    </row>
    <row r="1412" spans="2:180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  <c r="FR1412">
        <v>549</v>
      </c>
      <c r="FS1412">
        <v>574</v>
      </c>
      <c r="FT1412">
        <v>597</v>
      </c>
      <c r="FU1412">
        <v>606</v>
      </c>
      <c r="FV1412">
        <v>624</v>
      </c>
      <c r="FW1412">
        <v>640</v>
      </c>
      <c r="FX1412">
        <v>680</v>
      </c>
    </row>
    <row r="1413" spans="2:180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  <c r="FR1413">
        <v>3293</v>
      </c>
      <c r="FS1413">
        <v>3493</v>
      </c>
      <c r="FT1413">
        <v>3707</v>
      </c>
      <c r="FU1413">
        <v>3834</v>
      </c>
      <c r="FV1413">
        <v>3988</v>
      </c>
      <c r="FW1413">
        <v>4216</v>
      </c>
      <c r="FX1413">
        <v>4352</v>
      </c>
    </row>
    <row r="1414" spans="2:180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  <c r="FR1414">
        <v>1422</v>
      </c>
      <c r="FS1414">
        <v>1479</v>
      </c>
      <c r="FT1414">
        <v>1531</v>
      </c>
      <c r="FU1414">
        <v>1567</v>
      </c>
      <c r="FV1414">
        <v>1612</v>
      </c>
      <c r="FW1414">
        <v>1677</v>
      </c>
      <c r="FX1414">
        <v>1721</v>
      </c>
    </row>
    <row r="1415" spans="2:180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  <c r="FR1415">
        <v>115</v>
      </c>
      <c r="FS1415">
        <v>116</v>
      </c>
      <c r="FT1415">
        <v>120</v>
      </c>
      <c r="FU1415">
        <v>121</v>
      </c>
      <c r="FV1415">
        <v>125</v>
      </c>
      <c r="FW1415">
        <v>125</v>
      </c>
      <c r="FX1415">
        <v>130</v>
      </c>
    </row>
    <row r="1416" spans="2:180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  <c r="FR1416">
        <v>383</v>
      </c>
      <c r="FS1416">
        <v>401</v>
      </c>
      <c r="FT1416">
        <v>432</v>
      </c>
      <c r="FU1416">
        <v>438</v>
      </c>
      <c r="FV1416">
        <v>442</v>
      </c>
      <c r="FW1416">
        <v>460</v>
      </c>
      <c r="FX1416">
        <v>468</v>
      </c>
    </row>
    <row r="1417" spans="2:180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  <c r="FR1417">
        <v>1344</v>
      </c>
      <c r="FS1417">
        <v>1424</v>
      </c>
      <c r="FT1417">
        <v>1484</v>
      </c>
      <c r="FU1417">
        <v>1528</v>
      </c>
      <c r="FV1417">
        <v>1565</v>
      </c>
      <c r="FW1417">
        <v>1645</v>
      </c>
      <c r="FX1417">
        <v>1685</v>
      </c>
    </row>
    <row r="1418" spans="2:180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  <c r="FR1418">
        <v>406</v>
      </c>
      <c r="FS1418">
        <v>411</v>
      </c>
      <c r="FT1418">
        <v>415</v>
      </c>
      <c r="FU1418">
        <v>428</v>
      </c>
      <c r="FV1418">
        <v>436</v>
      </c>
      <c r="FW1418">
        <v>441</v>
      </c>
      <c r="FX1418">
        <v>448</v>
      </c>
    </row>
    <row r="1419" spans="2:180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  <c r="FR1419">
        <v>265</v>
      </c>
      <c r="FS1419">
        <v>273</v>
      </c>
      <c r="FT1419">
        <v>282</v>
      </c>
      <c r="FU1419">
        <v>283</v>
      </c>
      <c r="FV1419">
        <v>291</v>
      </c>
      <c r="FW1419">
        <v>294</v>
      </c>
      <c r="FX1419">
        <v>300</v>
      </c>
    </row>
    <row r="1420" spans="2:180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  <c r="FR1420">
        <v>362</v>
      </c>
      <c r="FS1420">
        <v>376</v>
      </c>
      <c r="FT1420">
        <v>401</v>
      </c>
      <c r="FU1420">
        <v>403</v>
      </c>
      <c r="FV1420">
        <v>406</v>
      </c>
      <c r="FW1420">
        <v>433</v>
      </c>
      <c r="FX1420">
        <v>443</v>
      </c>
    </row>
    <row r="1421" spans="2:180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  <c r="FR1421">
        <v>8344</v>
      </c>
      <c r="FS1421">
        <v>8476</v>
      </c>
      <c r="FT1421">
        <v>8598</v>
      </c>
      <c r="FU1421">
        <v>8665</v>
      </c>
      <c r="FV1421">
        <v>8745</v>
      </c>
      <c r="FW1421">
        <v>8846</v>
      </c>
      <c r="FX1421">
        <v>8946</v>
      </c>
    </row>
    <row r="1422" spans="2:180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  <c r="FR1422">
        <v>2849</v>
      </c>
      <c r="FS1422">
        <v>2988</v>
      </c>
      <c r="FT1422">
        <v>3079</v>
      </c>
      <c r="FU1422">
        <v>3120</v>
      </c>
      <c r="FV1422">
        <v>3175</v>
      </c>
      <c r="FW1422">
        <v>3214</v>
      </c>
      <c r="FX1422">
        <v>3296</v>
      </c>
    </row>
    <row r="1423" spans="2:180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  <c r="FR1423">
        <v>294</v>
      </c>
      <c r="FS1423">
        <v>298</v>
      </c>
      <c r="FT1423">
        <v>306</v>
      </c>
      <c r="FU1423">
        <v>310</v>
      </c>
      <c r="FV1423">
        <v>315</v>
      </c>
      <c r="FW1423">
        <v>322</v>
      </c>
      <c r="FX1423">
        <v>327</v>
      </c>
    </row>
    <row r="1424" spans="2:180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  <c r="FR1424">
        <v>329</v>
      </c>
      <c r="FS1424">
        <v>342</v>
      </c>
      <c r="FT1424">
        <v>371</v>
      </c>
      <c r="FU1424">
        <v>377</v>
      </c>
      <c r="FV1424">
        <v>393</v>
      </c>
      <c r="FW1424">
        <v>413</v>
      </c>
      <c r="FX1424">
        <v>430</v>
      </c>
    </row>
    <row r="1425" spans="2:180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  <c r="FR1425">
        <v>1870</v>
      </c>
      <c r="FS1425">
        <v>1909</v>
      </c>
      <c r="FT1425">
        <v>1978</v>
      </c>
      <c r="FU1425">
        <v>2001</v>
      </c>
      <c r="FV1425">
        <v>2019</v>
      </c>
      <c r="FW1425">
        <v>2059</v>
      </c>
      <c r="FX1425">
        <v>2104</v>
      </c>
    </row>
    <row r="1426" spans="2:180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  <c r="FR1426">
        <v>69</v>
      </c>
      <c r="FS1426">
        <v>72</v>
      </c>
      <c r="FT1426">
        <v>78</v>
      </c>
      <c r="FU1426">
        <v>80</v>
      </c>
      <c r="FV1426">
        <v>91</v>
      </c>
      <c r="FW1426">
        <v>96</v>
      </c>
      <c r="FX1426">
        <v>98</v>
      </c>
    </row>
    <row r="1427" spans="2:180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  <c r="FR1427">
        <v>249</v>
      </c>
      <c r="FS1427">
        <v>257</v>
      </c>
      <c r="FT1427">
        <v>272</v>
      </c>
      <c r="FU1427">
        <v>283</v>
      </c>
      <c r="FV1427">
        <v>290</v>
      </c>
      <c r="FW1427">
        <v>294</v>
      </c>
      <c r="FX1427">
        <v>302</v>
      </c>
    </row>
    <row r="1428" spans="2:180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  <c r="FR1428">
        <v>157</v>
      </c>
      <c r="FS1428">
        <v>181</v>
      </c>
      <c r="FT1428">
        <v>194</v>
      </c>
      <c r="FU1428">
        <v>210</v>
      </c>
      <c r="FV1428">
        <v>220</v>
      </c>
      <c r="FW1428">
        <v>236</v>
      </c>
      <c r="FX1428">
        <v>242</v>
      </c>
    </row>
    <row r="1429" spans="2:180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  <c r="FR1429">
        <v>678</v>
      </c>
      <c r="FS1429">
        <v>689</v>
      </c>
      <c r="FT1429">
        <v>702</v>
      </c>
      <c r="FU1429">
        <v>706</v>
      </c>
      <c r="FV1429">
        <v>721</v>
      </c>
      <c r="FW1429">
        <v>738</v>
      </c>
      <c r="FX1429">
        <v>754</v>
      </c>
    </row>
    <row r="1430" spans="2:180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  <c r="FR1430">
        <v>834</v>
      </c>
      <c r="FS1430">
        <v>854</v>
      </c>
      <c r="FT1430">
        <v>866</v>
      </c>
      <c r="FU1430">
        <v>871</v>
      </c>
      <c r="FV1430">
        <v>882</v>
      </c>
      <c r="FW1430">
        <v>903</v>
      </c>
      <c r="FX1430">
        <v>913</v>
      </c>
    </row>
    <row r="1431" spans="2:180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  <c r="FR1431">
        <v>116</v>
      </c>
      <c r="FS1431">
        <v>117</v>
      </c>
      <c r="FT1431">
        <v>120</v>
      </c>
      <c r="FU1431">
        <v>121</v>
      </c>
      <c r="FV1431">
        <v>122</v>
      </c>
      <c r="FW1431">
        <v>145</v>
      </c>
      <c r="FX1431">
        <v>145</v>
      </c>
    </row>
    <row r="1432" spans="2:180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  <c r="FR1432">
        <v>432</v>
      </c>
      <c r="FS1432">
        <v>439</v>
      </c>
      <c r="FT1432">
        <v>441</v>
      </c>
      <c r="FU1432">
        <v>444</v>
      </c>
      <c r="FV1432">
        <v>454</v>
      </c>
      <c r="FW1432">
        <v>465</v>
      </c>
      <c r="FX1432">
        <v>474</v>
      </c>
    </row>
    <row r="1433" spans="2:180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  <c r="FR1433">
        <v>1049</v>
      </c>
      <c r="FS1433">
        <v>1063</v>
      </c>
      <c r="FT1433">
        <v>1076</v>
      </c>
      <c r="FU1433">
        <v>1081</v>
      </c>
      <c r="FV1433">
        <v>1097</v>
      </c>
      <c r="FW1433">
        <v>1098</v>
      </c>
      <c r="FX1433">
        <v>1106</v>
      </c>
    </row>
    <row r="1434" spans="2:180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  <c r="FR1434">
        <v>944</v>
      </c>
      <c r="FS1434">
        <v>1023</v>
      </c>
      <c r="FT1434">
        <v>1080</v>
      </c>
      <c r="FU1434">
        <v>1128</v>
      </c>
      <c r="FV1434">
        <v>1159</v>
      </c>
      <c r="FW1434">
        <v>1198</v>
      </c>
      <c r="FX1434">
        <v>1243</v>
      </c>
    </row>
    <row r="1435" spans="2:180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  <c r="FR1435">
        <v>939</v>
      </c>
      <c r="FS1435">
        <v>963</v>
      </c>
      <c r="FT1435">
        <v>999</v>
      </c>
      <c r="FU1435">
        <v>1021</v>
      </c>
      <c r="FV1435">
        <v>1050</v>
      </c>
      <c r="FW1435">
        <v>1110</v>
      </c>
      <c r="FX1435">
        <v>1129</v>
      </c>
    </row>
    <row r="1436" spans="2:180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  <c r="FR1436">
        <v>664</v>
      </c>
      <c r="FS1436">
        <v>704</v>
      </c>
      <c r="FT1436">
        <v>741</v>
      </c>
      <c r="FU1436">
        <v>762</v>
      </c>
      <c r="FV1436">
        <v>801</v>
      </c>
      <c r="FW1436">
        <v>843</v>
      </c>
      <c r="FX1436">
        <v>901</v>
      </c>
    </row>
    <row r="1437" spans="2:180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  <c r="FR1437">
        <v>2908</v>
      </c>
      <c r="FS1437">
        <v>3004</v>
      </c>
      <c r="FT1437">
        <v>3101</v>
      </c>
      <c r="FU1437">
        <v>3169</v>
      </c>
      <c r="FV1437">
        <v>3257</v>
      </c>
      <c r="FW1437">
        <v>3342</v>
      </c>
      <c r="FX1437">
        <v>3395</v>
      </c>
    </row>
    <row r="1438" spans="2:180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  <c r="FR1438">
        <v>1742</v>
      </c>
      <c r="FS1438">
        <v>1802</v>
      </c>
      <c r="FT1438">
        <v>1874</v>
      </c>
      <c r="FU1438">
        <v>1894</v>
      </c>
      <c r="FV1438">
        <v>1914</v>
      </c>
      <c r="FW1438">
        <v>2020</v>
      </c>
      <c r="FX1438">
        <v>2081</v>
      </c>
    </row>
    <row r="1439" spans="2:180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  <c r="FR1439">
        <v>30</v>
      </c>
      <c r="FS1439">
        <v>32</v>
      </c>
      <c r="FT1439">
        <v>32</v>
      </c>
      <c r="FU1439">
        <v>32</v>
      </c>
      <c r="FV1439">
        <v>35</v>
      </c>
      <c r="FW1439">
        <v>35</v>
      </c>
      <c r="FX1439">
        <v>37</v>
      </c>
    </row>
    <row r="1440" spans="2:180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  <c r="FR1440">
        <v>1415</v>
      </c>
      <c r="FS1440">
        <v>1535</v>
      </c>
      <c r="FT1440">
        <v>1588</v>
      </c>
      <c r="FU1440">
        <v>1661</v>
      </c>
      <c r="FV1440">
        <v>1734</v>
      </c>
      <c r="FW1440">
        <v>1750</v>
      </c>
      <c r="FX1440">
        <v>1824</v>
      </c>
    </row>
    <row r="1441" spans="2:180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  <c r="FR1441">
        <v>463</v>
      </c>
      <c r="FS1441">
        <v>471</v>
      </c>
      <c r="FT1441">
        <v>474</v>
      </c>
      <c r="FU1441">
        <v>476</v>
      </c>
      <c r="FV1441">
        <v>478</v>
      </c>
      <c r="FW1441">
        <v>483</v>
      </c>
      <c r="FX1441">
        <v>488</v>
      </c>
    </row>
    <row r="1442" spans="2:180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  <c r="FR1442">
        <v>467</v>
      </c>
      <c r="FS1442">
        <v>493</v>
      </c>
      <c r="FT1442">
        <v>532</v>
      </c>
      <c r="FU1442">
        <v>542</v>
      </c>
      <c r="FV1442">
        <v>568</v>
      </c>
      <c r="FW1442">
        <v>609</v>
      </c>
      <c r="FX1442">
        <v>655</v>
      </c>
    </row>
    <row r="1443" spans="2:180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  <c r="FR1443">
        <v>237</v>
      </c>
      <c r="FS1443">
        <v>247</v>
      </c>
      <c r="FT1443">
        <v>263</v>
      </c>
      <c r="FU1443">
        <v>277</v>
      </c>
      <c r="FV1443">
        <v>288</v>
      </c>
      <c r="FW1443">
        <v>301</v>
      </c>
      <c r="FX1443">
        <v>319</v>
      </c>
    </row>
    <row r="1444" spans="2:180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  <c r="FR1444">
        <v>778</v>
      </c>
      <c r="FS1444">
        <v>812</v>
      </c>
      <c r="FT1444">
        <v>824</v>
      </c>
      <c r="FU1444">
        <v>839</v>
      </c>
      <c r="FV1444">
        <v>852</v>
      </c>
      <c r="FW1444">
        <v>871</v>
      </c>
      <c r="FX1444">
        <v>883</v>
      </c>
    </row>
    <row r="1445" spans="2:180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  <c r="FR1445">
        <v>490</v>
      </c>
      <c r="FS1445">
        <v>513</v>
      </c>
      <c r="FT1445">
        <v>528</v>
      </c>
      <c r="FU1445">
        <v>535</v>
      </c>
      <c r="FV1445">
        <v>542</v>
      </c>
      <c r="FW1445">
        <v>554</v>
      </c>
      <c r="FX1445">
        <v>564</v>
      </c>
    </row>
    <row r="1446" spans="2:180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  <c r="FR1446">
        <v>342</v>
      </c>
      <c r="FS1446">
        <v>356</v>
      </c>
      <c r="FT1446">
        <v>371</v>
      </c>
      <c r="FU1446">
        <v>378</v>
      </c>
      <c r="FV1446">
        <v>392</v>
      </c>
      <c r="FW1446">
        <v>415</v>
      </c>
      <c r="FX1446">
        <v>427</v>
      </c>
    </row>
    <row r="1447" spans="2:180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  <c r="FR1447">
        <v>161</v>
      </c>
      <c r="FS1447">
        <v>166</v>
      </c>
      <c r="FT1447">
        <v>169</v>
      </c>
      <c r="FU1447">
        <v>176</v>
      </c>
      <c r="FV1447">
        <v>176</v>
      </c>
      <c r="FW1447">
        <v>173</v>
      </c>
      <c r="FX1447">
        <v>173</v>
      </c>
    </row>
    <row r="1448" spans="2:180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  <c r="FR1448">
        <v>254</v>
      </c>
      <c r="FS1448">
        <v>257</v>
      </c>
      <c r="FT1448">
        <v>261</v>
      </c>
      <c r="FU1448">
        <v>261</v>
      </c>
      <c r="FV1448">
        <v>261</v>
      </c>
      <c r="FW1448">
        <v>275</v>
      </c>
      <c r="FX1448">
        <v>276</v>
      </c>
    </row>
    <row r="1449" spans="2:180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  <c r="FR1449">
        <v>273</v>
      </c>
      <c r="FS1449">
        <v>283</v>
      </c>
      <c r="FT1449">
        <v>287</v>
      </c>
      <c r="FU1449">
        <v>290</v>
      </c>
      <c r="FV1449">
        <v>292</v>
      </c>
      <c r="FW1449">
        <v>295</v>
      </c>
      <c r="FX1449">
        <v>299</v>
      </c>
    </row>
    <row r="1450" spans="2:180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  <c r="FR1450">
        <v>502</v>
      </c>
      <c r="FS1450">
        <v>503</v>
      </c>
      <c r="FT1450">
        <v>501</v>
      </c>
      <c r="FU1450">
        <v>501</v>
      </c>
      <c r="FV1450">
        <v>502</v>
      </c>
      <c r="FW1450">
        <v>502</v>
      </c>
      <c r="FX1450">
        <v>506</v>
      </c>
    </row>
    <row r="1451" spans="2:180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  <c r="FR1451">
        <v>24</v>
      </c>
      <c r="FS1451">
        <v>24</v>
      </c>
      <c r="FT1451">
        <v>24</v>
      </c>
      <c r="FU1451">
        <v>24</v>
      </c>
      <c r="FV1451">
        <v>24</v>
      </c>
      <c r="FW1451">
        <v>25</v>
      </c>
      <c r="FX1451">
        <v>24</v>
      </c>
    </row>
    <row r="1452" spans="2:180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  <c r="FR1452">
        <v>1844</v>
      </c>
      <c r="FS1452">
        <v>1851</v>
      </c>
      <c r="FT1452">
        <v>1861</v>
      </c>
      <c r="FU1452">
        <v>1872</v>
      </c>
      <c r="FV1452">
        <v>1890</v>
      </c>
      <c r="FW1452">
        <v>1897</v>
      </c>
      <c r="FX1452">
        <v>1901</v>
      </c>
    </row>
    <row r="1453" spans="2:180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  <c r="FR1453">
        <v>41</v>
      </c>
      <c r="FS1453">
        <v>41</v>
      </c>
      <c r="FT1453">
        <v>42</v>
      </c>
      <c r="FU1453">
        <v>42</v>
      </c>
      <c r="FV1453">
        <v>42</v>
      </c>
      <c r="FW1453">
        <v>41</v>
      </c>
      <c r="FX1453">
        <v>41</v>
      </c>
    </row>
    <row r="1454" spans="2:180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  <c r="FR1454">
        <v>18</v>
      </c>
      <c r="FS1454">
        <v>18</v>
      </c>
      <c r="FT1454">
        <v>18</v>
      </c>
      <c r="FU1454">
        <v>18</v>
      </c>
      <c r="FV1454">
        <v>18</v>
      </c>
      <c r="FW1454">
        <v>18</v>
      </c>
      <c r="FX1454">
        <v>18</v>
      </c>
    </row>
    <row r="1455" spans="2:180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  <c r="FR1455">
        <v>147</v>
      </c>
      <c r="FS1455">
        <v>145</v>
      </c>
      <c r="FT1455">
        <v>146</v>
      </c>
      <c r="FU1455">
        <v>146</v>
      </c>
      <c r="FV1455">
        <v>146</v>
      </c>
      <c r="FW1455">
        <v>147</v>
      </c>
      <c r="FX1455">
        <v>147</v>
      </c>
    </row>
    <row r="1456" spans="2:180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  <c r="FR1456">
        <v>25</v>
      </c>
      <c r="FS1456">
        <v>25</v>
      </c>
      <c r="FT1456">
        <v>25</v>
      </c>
      <c r="FU1456">
        <v>25</v>
      </c>
      <c r="FV1456">
        <v>25</v>
      </c>
      <c r="FW1456">
        <v>25</v>
      </c>
      <c r="FX1456">
        <v>25</v>
      </c>
    </row>
    <row r="1457" spans="2:180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  <c r="FR1457">
        <v>26</v>
      </c>
      <c r="FS1457">
        <v>26</v>
      </c>
      <c r="FT1457">
        <v>26</v>
      </c>
      <c r="FU1457">
        <v>26</v>
      </c>
      <c r="FV1457">
        <v>26</v>
      </c>
      <c r="FW1457">
        <v>26</v>
      </c>
      <c r="FX1457">
        <v>26</v>
      </c>
    </row>
    <row r="1458" spans="2:180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  <c r="FR1458">
        <v>44</v>
      </c>
      <c r="FS1458">
        <v>44</v>
      </c>
      <c r="FT1458">
        <v>44</v>
      </c>
      <c r="FU1458">
        <v>45</v>
      </c>
      <c r="FV1458">
        <v>46</v>
      </c>
      <c r="FW1458">
        <v>46</v>
      </c>
      <c r="FX1458">
        <v>48</v>
      </c>
    </row>
    <row r="1459" spans="2:180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  <c r="FR1459">
        <v>122</v>
      </c>
      <c r="FS1459">
        <v>122</v>
      </c>
      <c r="FT1459">
        <v>122</v>
      </c>
      <c r="FU1459">
        <v>124</v>
      </c>
      <c r="FV1459">
        <v>124</v>
      </c>
      <c r="FW1459">
        <v>124</v>
      </c>
      <c r="FX1459">
        <v>125</v>
      </c>
    </row>
    <row r="1460" spans="2:180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  <c r="FR1460">
        <v>5</v>
      </c>
      <c r="FS1460">
        <v>5</v>
      </c>
      <c r="FT1460">
        <v>5</v>
      </c>
      <c r="FU1460">
        <v>5</v>
      </c>
      <c r="FV1460">
        <v>5</v>
      </c>
      <c r="FW1460">
        <v>5</v>
      </c>
      <c r="FX1460">
        <v>4</v>
      </c>
    </row>
    <row r="1461" spans="2:180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  <c r="FR1461">
        <v>34</v>
      </c>
      <c r="FS1461">
        <v>34</v>
      </c>
      <c r="FT1461">
        <v>35</v>
      </c>
      <c r="FU1461">
        <v>34</v>
      </c>
      <c r="FV1461">
        <v>34</v>
      </c>
      <c r="FW1461">
        <v>34</v>
      </c>
      <c r="FX1461">
        <v>34</v>
      </c>
    </row>
    <row r="1462" spans="2:180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  <c r="FR1462">
        <v>31</v>
      </c>
      <c r="FS1462">
        <v>31</v>
      </c>
      <c r="FT1462">
        <v>31</v>
      </c>
      <c r="FU1462">
        <v>31</v>
      </c>
      <c r="FV1462">
        <v>31</v>
      </c>
      <c r="FW1462">
        <v>31</v>
      </c>
      <c r="FX1462">
        <v>31</v>
      </c>
    </row>
    <row r="1463" spans="2:180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  <c r="FR1463">
        <v>58</v>
      </c>
      <c r="FS1463">
        <v>59</v>
      </c>
      <c r="FT1463">
        <v>59</v>
      </c>
      <c r="FU1463">
        <v>59</v>
      </c>
      <c r="FV1463">
        <v>59</v>
      </c>
      <c r="FW1463">
        <v>59</v>
      </c>
      <c r="FX1463">
        <v>60</v>
      </c>
    </row>
    <row r="1464" spans="2:180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  <c r="FR1464">
        <v>5</v>
      </c>
      <c r="FS1464">
        <v>5</v>
      </c>
      <c r="FT1464">
        <v>5</v>
      </c>
      <c r="FU1464">
        <v>5</v>
      </c>
      <c r="FV1464">
        <v>5</v>
      </c>
      <c r="FW1464">
        <v>4</v>
      </c>
      <c r="FX1464">
        <v>5</v>
      </c>
    </row>
    <row r="1465" spans="2:180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  <c r="FR1465">
        <v>557</v>
      </c>
      <c r="FS1465">
        <v>563</v>
      </c>
      <c r="FT1465">
        <v>570</v>
      </c>
      <c r="FU1465">
        <v>572</v>
      </c>
      <c r="FV1465">
        <v>578</v>
      </c>
      <c r="FW1465">
        <v>580</v>
      </c>
      <c r="FX1465">
        <v>580</v>
      </c>
    </row>
    <row r="1466" spans="2:180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  <c r="FR1466">
        <v>212</v>
      </c>
      <c r="FS1466">
        <v>213</v>
      </c>
      <c r="FT1466">
        <v>216</v>
      </c>
      <c r="FU1466">
        <v>216</v>
      </c>
      <c r="FV1466">
        <v>218</v>
      </c>
      <c r="FW1466">
        <v>220</v>
      </c>
      <c r="FX1466">
        <v>222</v>
      </c>
    </row>
    <row r="1467" spans="2:180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  <c r="FR1467">
        <v>5391</v>
      </c>
      <c r="FS1467">
        <v>5423</v>
      </c>
      <c r="FT1467">
        <v>5471</v>
      </c>
      <c r="FU1467">
        <v>5514</v>
      </c>
      <c r="FV1467">
        <v>5562</v>
      </c>
      <c r="FW1467">
        <v>5619</v>
      </c>
      <c r="FX1467">
        <v>5683</v>
      </c>
    </row>
    <row r="1468" spans="2:180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  <c r="FR1468">
        <v>8497</v>
      </c>
      <c r="FS1468">
        <v>8581</v>
      </c>
      <c r="FT1468">
        <v>8675</v>
      </c>
      <c r="FU1468">
        <v>8797</v>
      </c>
      <c r="FV1468">
        <v>8892</v>
      </c>
      <c r="FW1468">
        <v>8990</v>
      </c>
      <c r="FX1468">
        <v>9153</v>
      </c>
    </row>
    <row r="1469" spans="2:180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  <c r="FR1469">
        <v>435</v>
      </c>
      <c r="FS1469">
        <v>438</v>
      </c>
      <c r="FT1469">
        <v>445</v>
      </c>
      <c r="FU1469">
        <v>449</v>
      </c>
      <c r="FV1469">
        <v>453</v>
      </c>
      <c r="FW1469">
        <v>458</v>
      </c>
      <c r="FX1469">
        <v>459</v>
      </c>
    </row>
    <row r="1470" spans="2:180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  <c r="FR1470">
        <v>329</v>
      </c>
      <c r="FS1470">
        <v>332</v>
      </c>
      <c r="FT1470">
        <v>334</v>
      </c>
      <c r="FU1470">
        <v>336</v>
      </c>
      <c r="FV1470">
        <v>336</v>
      </c>
      <c r="FW1470">
        <v>345</v>
      </c>
      <c r="FX1470">
        <v>347</v>
      </c>
    </row>
    <row r="1471" spans="2:180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  <c r="FR1471">
        <v>1190</v>
      </c>
      <c r="FS1471">
        <v>1200</v>
      </c>
      <c r="FT1471">
        <v>1210</v>
      </c>
      <c r="FU1471">
        <v>1217</v>
      </c>
      <c r="FV1471">
        <v>1221</v>
      </c>
      <c r="FW1471">
        <v>1224</v>
      </c>
      <c r="FX1471">
        <v>1228</v>
      </c>
    </row>
    <row r="1472" spans="2:180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  <c r="FR1472">
        <v>514</v>
      </c>
      <c r="FS1472">
        <v>518</v>
      </c>
      <c r="FT1472">
        <v>526</v>
      </c>
      <c r="FU1472">
        <v>527</v>
      </c>
      <c r="FV1472">
        <v>529</v>
      </c>
      <c r="FW1472">
        <v>531</v>
      </c>
      <c r="FX1472">
        <v>536</v>
      </c>
    </row>
    <row r="1473" spans="2:180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  <c r="FR1473">
        <v>1483</v>
      </c>
      <c r="FS1473">
        <v>1496</v>
      </c>
      <c r="FT1473">
        <v>1502</v>
      </c>
      <c r="FU1473">
        <v>1517</v>
      </c>
      <c r="FV1473">
        <v>1528</v>
      </c>
      <c r="FW1473">
        <v>1534</v>
      </c>
      <c r="FX1473">
        <v>1552</v>
      </c>
    </row>
    <row r="1474" spans="2:180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  <c r="FR1474">
        <v>199</v>
      </c>
      <c r="FS1474">
        <v>203</v>
      </c>
      <c r="FT1474">
        <v>209</v>
      </c>
      <c r="FU1474">
        <v>217</v>
      </c>
      <c r="FV1474">
        <v>217</v>
      </c>
      <c r="FW1474">
        <v>217</v>
      </c>
      <c r="FX1474">
        <v>219</v>
      </c>
    </row>
    <row r="1475" spans="2:180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  <c r="FR1475">
        <v>2567</v>
      </c>
      <c r="FS1475">
        <v>2577</v>
      </c>
      <c r="FT1475">
        <v>2586</v>
      </c>
      <c r="FU1475">
        <v>2598</v>
      </c>
      <c r="FV1475">
        <v>2605</v>
      </c>
      <c r="FW1475">
        <v>2619</v>
      </c>
      <c r="FX1475">
        <v>2635</v>
      </c>
    </row>
    <row r="1476" spans="2:180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  <c r="FR1476">
        <v>17</v>
      </c>
      <c r="FS1476">
        <v>19</v>
      </c>
      <c r="FT1476">
        <v>22</v>
      </c>
      <c r="FU1476">
        <v>26</v>
      </c>
      <c r="FV1476">
        <v>27</v>
      </c>
      <c r="FW1476">
        <v>27</v>
      </c>
      <c r="FX1476">
        <v>28</v>
      </c>
    </row>
    <row r="1477" spans="2:180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  <c r="FR1477">
        <v>1225</v>
      </c>
      <c r="FS1477">
        <v>1246</v>
      </c>
      <c r="FT1477">
        <v>1262</v>
      </c>
      <c r="FU1477">
        <v>1279</v>
      </c>
      <c r="FV1477">
        <v>1288</v>
      </c>
      <c r="FW1477">
        <v>1311</v>
      </c>
      <c r="FX1477">
        <v>1325</v>
      </c>
    </row>
    <row r="1478" spans="2:180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  <c r="FR1478">
        <v>2751</v>
      </c>
      <c r="FS1478">
        <v>2770</v>
      </c>
      <c r="FT1478">
        <v>2793</v>
      </c>
      <c r="FU1478">
        <v>2825</v>
      </c>
      <c r="FV1478">
        <v>2850</v>
      </c>
      <c r="FW1478">
        <v>2891</v>
      </c>
      <c r="FX1478">
        <v>2922</v>
      </c>
    </row>
    <row r="1479" spans="2:180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  <c r="FR1479">
        <v>203</v>
      </c>
      <c r="FS1479">
        <v>204</v>
      </c>
      <c r="FT1479">
        <v>204</v>
      </c>
      <c r="FU1479">
        <v>204</v>
      </c>
      <c r="FV1479">
        <v>205</v>
      </c>
      <c r="FW1479">
        <v>205</v>
      </c>
      <c r="FX1479">
        <v>208</v>
      </c>
    </row>
    <row r="1480" spans="2:180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  <c r="FR1480">
        <v>15503</v>
      </c>
      <c r="FS1480">
        <v>15568</v>
      </c>
      <c r="FT1480">
        <v>15623</v>
      </c>
      <c r="FU1480">
        <v>15727</v>
      </c>
      <c r="FV1480">
        <v>15780</v>
      </c>
      <c r="FW1480">
        <v>15883</v>
      </c>
      <c r="FX1480">
        <v>15986</v>
      </c>
    </row>
    <row r="1481" spans="2:180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  <c r="FR1481">
        <v>19456</v>
      </c>
      <c r="FS1481">
        <v>19510</v>
      </c>
      <c r="FT1481">
        <v>19598</v>
      </c>
      <c r="FU1481">
        <v>19713</v>
      </c>
      <c r="FV1481">
        <v>19773</v>
      </c>
      <c r="FW1481">
        <v>19956</v>
      </c>
      <c r="FX1481">
        <v>20099</v>
      </c>
    </row>
    <row r="1482" spans="2:180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  <c r="FR1482">
        <v>268</v>
      </c>
      <c r="FS1482">
        <v>273</v>
      </c>
      <c r="FT1482">
        <v>287</v>
      </c>
      <c r="FU1482">
        <v>290</v>
      </c>
      <c r="FV1482">
        <v>290</v>
      </c>
      <c r="FW1482">
        <v>296</v>
      </c>
      <c r="FX1482">
        <v>299</v>
      </c>
    </row>
    <row r="1483" spans="2:180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  <c r="FR1483">
        <v>673</v>
      </c>
      <c r="FS1483">
        <v>679</v>
      </c>
      <c r="FT1483">
        <v>689</v>
      </c>
      <c r="FU1483">
        <v>700</v>
      </c>
      <c r="FV1483">
        <v>708</v>
      </c>
      <c r="FW1483">
        <v>721</v>
      </c>
      <c r="FX1483">
        <v>730</v>
      </c>
    </row>
    <row r="1484" spans="2:180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  <c r="FR1484">
        <v>94</v>
      </c>
      <c r="FS1484">
        <v>98</v>
      </c>
      <c r="FT1484">
        <v>98</v>
      </c>
      <c r="FU1484">
        <v>99</v>
      </c>
      <c r="FV1484">
        <v>101</v>
      </c>
      <c r="FW1484">
        <v>103</v>
      </c>
      <c r="FX1484">
        <v>105</v>
      </c>
    </row>
    <row r="1485" spans="2:180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  <c r="FR1485">
        <v>165</v>
      </c>
      <c r="FS1485">
        <v>170</v>
      </c>
      <c r="FT1485">
        <v>184</v>
      </c>
      <c r="FU1485">
        <v>185</v>
      </c>
      <c r="FV1485">
        <v>189</v>
      </c>
      <c r="FW1485">
        <v>197</v>
      </c>
      <c r="FX1485">
        <v>207</v>
      </c>
    </row>
    <row r="1486" spans="2:180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  <c r="FR1486">
        <v>702</v>
      </c>
      <c r="FS1486">
        <v>710</v>
      </c>
      <c r="FT1486">
        <v>720</v>
      </c>
      <c r="FU1486">
        <v>727</v>
      </c>
      <c r="FV1486">
        <v>728</v>
      </c>
      <c r="FW1486">
        <v>737</v>
      </c>
      <c r="FX1486">
        <v>739</v>
      </c>
    </row>
    <row r="1487" spans="2:180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  <c r="FR1487">
        <v>1109</v>
      </c>
      <c r="FS1487">
        <v>1119</v>
      </c>
      <c r="FT1487">
        <v>1130</v>
      </c>
      <c r="FU1487">
        <v>1136</v>
      </c>
      <c r="FV1487">
        <v>1139</v>
      </c>
      <c r="FW1487">
        <v>1156</v>
      </c>
      <c r="FX1487">
        <v>1160</v>
      </c>
    </row>
    <row r="1488" spans="2:180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  <c r="FR1488">
        <v>309</v>
      </c>
      <c r="FS1488">
        <v>314</v>
      </c>
      <c r="FT1488">
        <v>316</v>
      </c>
      <c r="FU1488">
        <v>321</v>
      </c>
      <c r="FV1488">
        <v>322</v>
      </c>
      <c r="FW1488">
        <v>331</v>
      </c>
      <c r="FX1488">
        <v>339</v>
      </c>
    </row>
    <row r="1489" spans="2:180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  <c r="FR1489">
        <v>8155</v>
      </c>
      <c r="FS1489">
        <v>8249</v>
      </c>
      <c r="FT1489">
        <v>8367</v>
      </c>
      <c r="FU1489">
        <v>8489</v>
      </c>
      <c r="FV1489">
        <v>8566</v>
      </c>
      <c r="FW1489">
        <v>8689</v>
      </c>
      <c r="FX1489">
        <v>8835</v>
      </c>
    </row>
    <row r="1490" spans="2:180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  <c r="FR1490">
        <v>1566</v>
      </c>
      <c r="FS1490">
        <v>1570</v>
      </c>
      <c r="FT1490">
        <v>1574</v>
      </c>
      <c r="FU1490">
        <v>1578</v>
      </c>
      <c r="FV1490">
        <v>1582</v>
      </c>
      <c r="FW1490">
        <v>1586</v>
      </c>
      <c r="FX1490">
        <v>1593</v>
      </c>
    </row>
    <row r="1491" spans="2:180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  <c r="FR1491">
        <v>609</v>
      </c>
      <c r="FS1491">
        <v>610</v>
      </c>
      <c r="FT1491">
        <v>611</v>
      </c>
      <c r="FU1491">
        <v>613</v>
      </c>
      <c r="FV1491">
        <v>615</v>
      </c>
      <c r="FW1491">
        <v>615</v>
      </c>
      <c r="FX1491">
        <v>615</v>
      </c>
    </row>
    <row r="1492" spans="2:180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  <c r="FR1492">
        <v>8399</v>
      </c>
      <c r="FS1492">
        <v>8426</v>
      </c>
      <c r="FT1492">
        <v>8442</v>
      </c>
      <c r="FU1492">
        <v>8460</v>
      </c>
      <c r="FV1492">
        <v>8491</v>
      </c>
      <c r="FW1492">
        <v>8527</v>
      </c>
      <c r="FX1492">
        <v>8558</v>
      </c>
    </row>
    <row r="1493" spans="2:180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  <c r="FU1493">
        <v>0</v>
      </c>
      <c r="FV1493">
        <v>0</v>
      </c>
      <c r="FW1493">
        <v>0</v>
      </c>
      <c r="FX1493">
        <v>0</v>
      </c>
    </row>
    <row r="1494" spans="2:180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  <c r="FR1494">
        <v>16379</v>
      </c>
      <c r="FS1494">
        <v>16414</v>
      </c>
      <c r="FT1494">
        <v>16452</v>
      </c>
      <c r="FU1494">
        <v>16469</v>
      </c>
      <c r="FV1494">
        <v>16485</v>
      </c>
      <c r="FW1494">
        <v>16530</v>
      </c>
      <c r="FX1494">
        <v>16564</v>
      </c>
    </row>
    <row r="1495" spans="2:180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  <c r="FR1495">
        <v>381</v>
      </c>
      <c r="FS1495">
        <v>383</v>
      </c>
      <c r="FT1495">
        <v>384</v>
      </c>
      <c r="FU1495">
        <v>384</v>
      </c>
      <c r="FV1495">
        <v>384</v>
      </c>
      <c r="FW1495">
        <v>384</v>
      </c>
      <c r="FX1495">
        <v>385</v>
      </c>
    </row>
    <row r="1496" spans="2:180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  <c r="FR1496">
        <v>6932</v>
      </c>
      <c r="FS1496">
        <v>6943</v>
      </c>
      <c r="FT1496">
        <v>6974</v>
      </c>
      <c r="FU1496">
        <v>7000</v>
      </c>
      <c r="FV1496">
        <v>7019</v>
      </c>
      <c r="FW1496">
        <v>7039</v>
      </c>
      <c r="FX1496">
        <v>7056</v>
      </c>
    </row>
    <row r="1497" spans="2:180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  <c r="FR1497">
        <v>993</v>
      </c>
      <c r="FS1497">
        <v>995</v>
      </c>
      <c r="FT1497">
        <v>1001</v>
      </c>
      <c r="FU1497">
        <v>1008</v>
      </c>
      <c r="FV1497">
        <v>1008</v>
      </c>
      <c r="FW1497">
        <v>1012</v>
      </c>
      <c r="FX1497">
        <v>1012</v>
      </c>
    </row>
    <row r="1498" spans="2:180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  <c r="FR1498">
        <v>24348</v>
      </c>
      <c r="FS1498">
        <v>24377</v>
      </c>
      <c r="FT1498">
        <v>24436</v>
      </c>
      <c r="FU1498">
        <v>24483</v>
      </c>
      <c r="FV1498">
        <v>24536</v>
      </c>
      <c r="FW1498">
        <v>24600</v>
      </c>
      <c r="FX1498">
        <v>24652</v>
      </c>
    </row>
    <row r="1499" spans="2:180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  <c r="FU1499">
        <v>0</v>
      </c>
      <c r="FV1499">
        <v>0</v>
      </c>
      <c r="FW1499">
        <v>0</v>
      </c>
      <c r="FX1499">
        <v>0</v>
      </c>
    </row>
    <row r="1500" spans="2:180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  <c r="FR1500">
        <v>9384</v>
      </c>
      <c r="FS1500">
        <v>9403</v>
      </c>
      <c r="FT1500">
        <v>9440</v>
      </c>
      <c r="FU1500">
        <v>9462</v>
      </c>
      <c r="FV1500">
        <v>9485</v>
      </c>
      <c r="FW1500">
        <v>9530</v>
      </c>
      <c r="FX1500">
        <v>9560</v>
      </c>
    </row>
    <row r="1501" spans="2:180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  <c r="FR1501">
        <v>8777</v>
      </c>
      <c r="FS1501">
        <v>8786</v>
      </c>
      <c r="FT1501">
        <v>8802</v>
      </c>
      <c r="FU1501">
        <v>8811</v>
      </c>
      <c r="FV1501">
        <v>8822</v>
      </c>
      <c r="FW1501">
        <v>8830</v>
      </c>
      <c r="FX1501">
        <v>8832</v>
      </c>
    </row>
    <row r="1502" spans="2:180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  <c r="FR1502">
        <v>20172</v>
      </c>
      <c r="FS1502">
        <v>20228</v>
      </c>
      <c r="FT1502">
        <v>20272</v>
      </c>
      <c r="FU1502">
        <v>20301</v>
      </c>
      <c r="FV1502">
        <v>20342</v>
      </c>
      <c r="FW1502">
        <v>20386</v>
      </c>
      <c r="FX1502">
        <v>20411</v>
      </c>
    </row>
    <row r="1503" spans="2:180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  <c r="FR1503">
        <v>12583</v>
      </c>
      <c r="FS1503">
        <v>12603</v>
      </c>
      <c r="FT1503">
        <v>12629</v>
      </c>
      <c r="FU1503">
        <v>12648</v>
      </c>
      <c r="FV1503">
        <v>12679</v>
      </c>
      <c r="FW1503">
        <v>12710</v>
      </c>
      <c r="FX1503">
        <v>12724</v>
      </c>
    </row>
    <row r="1504" spans="2:180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  <c r="FR1504">
        <v>24</v>
      </c>
      <c r="FS1504">
        <v>24</v>
      </c>
      <c r="FT1504">
        <v>24</v>
      </c>
      <c r="FU1504">
        <v>24</v>
      </c>
      <c r="FV1504">
        <v>24</v>
      </c>
      <c r="FW1504">
        <v>24</v>
      </c>
      <c r="FX1504">
        <v>25</v>
      </c>
    </row>
    <row r="1505" spans="2:180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  <c r="FR1505">
        <v>4</v>
      </c>
      <c r="FS1505">
        <v>4</v>
      </c>
      <c r="FT1505">
        <v>4</v>
      </c>
      <c r="FU1505">
        <v>4</v>
      </c>
      <c r="FV1505">
        <v>4</v>
      </c>
      <c r="FW1505">
        <v>4</v>
      </c>
      <c r="FX1505">
        <v>5</v>
      </c>
    </row>
    <row r="1506" spans="2:180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  <c r="FR1506">
        <v>358</v>
      </c>
      <c r="FS1506">
        <v>362</v>
      </c>
      <c r="FT1506">
        <v>371</v>
      </c>
      <c r="FU1506">
        <v>373</v>
      </c>
      <c r="FV1506">
        <v>378</v>
      </c>
      <c r="FW1506">
        <v>388</v>
      </c>
      <c r="FX1506">
        <v>400</v>
      </c>
    </row>
    <row r="1507" spans="2:180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  <c r="FR1507">
        <v>123</v>
      </c>
      <c r="FS1507">
        <v>123</v>
      </c>
      <c r="FT1507">
        <v>123</v>
      </c>
      <c r="FU1507">
        <v>123</v>
      </c>
      <c r="FV1507">
        <v>123</v>
      </c>
      <c r="FW1507">
        <v>123</v>
      </c>
      <c r="FX1507">
        <v>123</v>
      </c>
    </row>
    <row r="1508" spans="2:180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  <c r="FR1508">
        <v>24</v>
      </c>
      <c r="FS1508">
        <v>24</v>
      </c>
      <c r="FT1508">
        <v>24</v>
      </c>
      <c r="FU1508">
        <v>25</v>
      </c>
      <c r="FV1508">
        <v>27</v>
      </c>
      <c r="FW1508">
        <v>27</v>
      </c>
      <c r="FX1508">
        <v>27</v>
      </c>
    </row>
    <row r="1509" spans="2:180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  <c r="FR1509">
        <v>38</v>
      </c>
      <c r="FS1509">
        <v>38</v>
      </c>
      <c r="FT1509">
        <v>38</v>
      </c>
      <c r="FU1509">
        <v>38</v>
      </c>
      <c r="FV1509">
        <v>38</v>
      </c>
      <c r="FW1509">
        <v>38</v>
      </c>
      <c r="FX1509">
        <v>38</v>
      </c>
    </row>
    <row r="1510" spans="2:180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  <c r="FR1510">
        <v>5</v>
      </c>
      <c r="FS1510">
        <v>5</v>
      </c>
      <c r="FT1510">
        <v>5</v>
      </c>
      <c r="FU1510">
        <v>5</v>
      </c>
      <c r="FV1510">
        <v>5</v>
      </c>
      <c r="FW1510">
        <v>6</v>
      </c>
      <c r="FX1510">
        <v>5</v>
      </c>
    </row>
    <row r="1511" spans="2:180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  <c r="FR1511">
        <v>123</v>
      </c>
      <c r="FS1511">
        <v>130</v>
      </c>
      <c r="FT1511">
        <v>131</v>
      </c>
      <c r="FU1511">
        <v>134</v>
      </c>
      <c r="FV1511">
        <v>139</v>
      </c>
      <c r="FW1511">
        <v>140</v>
      </c>
      <c r="FX1511">
        <v>140</v>
      </c>
    </row>
    <row r="1512" spans="2:180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  <c r="FR1512">
        <v>415</v>
      </c>
      <c r="FS1512">
        <v>418</v>
      </c>
      <c r="FT1512">
        <v>427</v>
      </c>
      <c r="FU1512">
        <v>431</v>
      </c>
      <c r="FV1512">
        <v>435</v>
      </c>
      <c r="FW1512">
        <v>438</v>
      </c>
      <c r="FX1512">
        <v>442</v>
      </c>
    </row>
    <row r="1513" spans="2:180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  <c r="FR1513">
        <v>11</v>
      </c>
      <c r="FS1513">
        <v>11</v>
      </c>
      <c r="FT1513">
        <v>14</v>
      </c>
      <c r="FU1513">
        <v>14</v>
      </c>
      <c r="FV1513">
        <v>15</v>
      </c>
      <c r="FW1513">
        <v>16</v>
      </c>
      <c r="FX1513">
        <v>16</v>
      </c>
    </row>
    <row r="1514" spans="2:180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  <c r="FR1514">
        <v>967</v>
      </c>
      <c r="FS1514">
        <v>983</v>
      </c>
      <c r="FT1514">
        <v>1000</v>
      </c>
      <c r="FU1514">
        <v>1006</v>
      </c>
      <c r="FV1514">
        <v>1019</v>
      </c>
      <c r="FW1514">
        <v>1026</v>
      </c>
      <c r="FX1514">
        <v>1043</v>
      </c>
    </row>
    <row r="1515" spans="2:180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  <c r="FR1515">
        <v>266</v>
      </c>
      <c r="FS1515">
        <v>266</v>
      </c>
      <c r="FT1515">
        <v>267</v>
      </c>
      <c r="FU1515">
        <v>269</v>
      </c>
      <c r="FV1515">
        <v>269</v>
      </c>
      <c r="FW1515">
        <v>278</v>
      </c>
      <c r="FX1515">
        <v>286</v>
      </c>
    </row>
    <row r="1516" spans="2:180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  <c r="FR1516">
        <v>594</v>
      </c>
      <c r="FS1516">
        <v>598</v>
      </c>
      <c r="FT1516">
        <v>607</v>
      </c>
      <c r="FU1516">
        <v>608</v>
      </c>
      <c r="FV1516">
        <v>615</v>
      </c>
      <c r="FW1516">
        <v>622</v>
      </c>
      <c r="FX1516">
        <v>630</v>
      </c>
    </row>
    <row r="1517" spans="2:180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  <c r="FR1517">
        <v>179</v>
      </c>
      <c r="FS1517">
        <v>182</v>
      </c>
      <c r="FT1517">
        <v>186</v>
      </c>
      <c r="FU1517">
        <v>187</v>
      </c>
      <c r="FV1517">
        <v>193</v>
      </c>
      <c r="FW1517">
        <v>197</v>
      </c>
      <c r="FX1517">
        <v>208</v>
      </c>
    </row>
    <row r="1518" spans="2:180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  <c r="FR1518">
        <v>30</v>
      </c>
      <c r="FS1518">
        <v>31</v>
      </c>
      <c r="FT1518">
        <v>31</v>
      </c>
      <c r="FU1518">
        <v>32</v>
      </c>
      <c r="FV1518">
        <v>32</v>
      </c>
      <c r="FW1518">
        <v>32</v>
      </c>
      <c r="FX1518">
        <v>42</v>
      </c>
    </row>
    <row r="1519" spans="2:180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  <c r="FR1519">
        <v>27</v>
      </c>
      <c r="FS1519">
        <v>27</v>
      </c>
      <c r="FT1519">
        <v>28</v>
      </c>
      <c r="FU1519">
        <v>30</v>
      </c>
      <c r="FV1519">
        <v>27</v>
      </c>
      <c r="FW1519">
        <v>29</v>
      </c>
      <c r="FX1519">
        <v>29</v>
      </c>
    </row>
    <row r="1520" spans="2:180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  <c r="FR1520">
        <v>16</v>
      </c>
      <c r="FS1520">
        <v>18</v>
      </c>
      <c r="FT1520">
        <v>18</v>
      </c>
      <c r="FU1520">
        <v>18</v>
      </c>
      <c r="FV1520">
        <v>20</v>
      </c>
      <c r="FW1520">
        <v>21</v>
      </c>
      <c r="FX1520">
        <v>23</v>
      </c>
    </row>
    <row r="1521" spans="2:180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  <c r="FR1521">
        <v>32</v>
      </c>
      <c r="FS1521">
        <v>32</v>
      </c>
      <c r="FT1521">
        <v>32</v>
      </c>
      <c r="FU1521">
        <v>32</v>
      </c>
      <c r="FV1521">
        <v>32</v>
      </c>
      <c r="FW1521">
        <v>34</v>
      </c>
      <c r="FX1521">
        <v>35</v>
      </c>
    </row>
    <row r="1522" spans="2:180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  <c r="FR1522">
        <v>279</v>
      </c>
      <c r="FS1522">
        <v>282</v>
      </c>
      <c r="FT1522">
        <v>290</v>
      </c>
      <c r="FU1522">
        <v>291</v>
      </c>
      <c r="FV1522">
        <v>294</v>
      </c>
      <c r="FW1522">
        <v>296</v>
      </c>
      <c r="FX1522">
        <v>305</v>
      </c>
    </row>
    <row r="1523" spans="2:180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  <c r="FR1523">
        <v>81</v>
      </c>
      <c r="FS1523">
        <v>82</v>
      </c>
      <c r="FT1523">
        <v>82</v>
      </c>
      <c r="FU1523">
        <v>86</v>
      </c>
      <c r="FV1523">
        <v>84</v>
      </c>
      <c r="FW1523">
        <v>84</v>
      </c>
      <c r="FX1523">
        <v>84</v>
      </c>
    </row>
    <row r="1524" spans="2:180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  <c r="FR1524">
        <v>30</v>
      </c>
      <c r="FS1524">
        <v>30</v>
      </c>
      <c r="FT1524">
        <v>30</v>
      </c>
      <c r="FU1524">
        <v>32</v>
      </c>
      <c r="FV1524">
        <v>34</v>
      </c>
      <c r="FW1524">
        <v>34</v>
      </c>
      <c r="FX1524">
        <v>37</v>
      </c>
    </row>
    <row r="1525" spans="2:180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  <c r="FR1525">
        <v>16</v>
      </c>
      <c r="FS1525">
        <v>18</v>
      </c>
      <c r="FT1525">
        <v>17</v>
      </c>
      <c r="FU1525">
        <v>17</v>
      </c>
      <c r="FV1525">
        <v>17</v>
      </c>
      <c r="FW1525">
        <v>21</v>
      </c>
      <c r="FX1525">
        <v>21</v>
      </c>
    </row>
    <row r="1526" spans="2:180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  <c r="FR1526">
        <v>348</v>
      </c>
      <c r="FS1526">
        <v>349</v>
      </c>
      <c r="FT1526">
        <v>357</v>
      </c>
      <c r="FU1526">
        <v>356</v>
      </c>
      <c r="FV1526">
        <v>358</v>
      </c>
      <c r="FW1526">
        <v>358</v>
      </c>
      <c r="FX1526">
        <v>360</v>
      </c>
    </row>
    <row r="1527" spans="2:180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  <c r="FR1527">
        <v>35</v>
      </c>
      <c r="FS1527">
        <v>36</v>
      </c>
      <c r="FT1527">
        <v>39</v>
      </c>
      <c r="FU1527">
        <v>39</v>
      </c>
      <c r="FV1527">
        <v>40</v>
      </c>
      <c r="FW1527">
        <v>40</v>
      </c>
      <c r="FX1527">
        <v>42</v>
      </c>
    </row>
    <row r="1528" spans="2:180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  <c r="FR1528">
        <v>2870</v>
      </c>
      <c r="FS1528">
        <v>2882</v>
      </c>
      <c r="FT1528">
        <v>2891</v>
      </c>
      <c r="FU1528">
        <v>2910</v>
      </c>
      <c r="FV1528">
        <v>2916</v>
      </c>
      <c r="FW1528">
        <v>2931</v>
      </c>
      <c r="FX1528">
        <v>2986</v>
      </c>
    </row>
    <row r="1529" spans="2:180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  <c r="FR1529">
        <v>27</v>
      </c>
      <c r="FS1529">
        <v>27</v>
      </c>
      <c r="FT1529">
        <v>27</v>
      </c>
      <c r="FU1529">
        <v>27</v>
      </c>
      <c r="FV1529">
        <v>28</v>
      </c>
      <c r="FW1529">
        <v>28</v>
      </c>
      <c r="FX1529">
        <v>29</v>
      </c>
    </row>
    <row r="1530" spans="2:180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  <c r="FR1530">
        <v>11</v>
      </c>
      <c r="FS1530">
        <v>11</v>
      </c>
      <c r="FT1530">
        <v>12</v>
      </c>
      <c r="FU1530">
        <v>12</v>
      </c>
      <c r="FV1530">
        <v>14</v>
      </c>
      <c r="FW1530">
        <v>16</v>
      </c>
      <c r="FX1530">
        <v>18</v>
      </c>
    </row>
    <row r="1531" spans="2:180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  <c r="FR1531">
        <v>78</v>
      </c>
      <c r="FS1531">
        <v>83</v>
      </c>
      <c r="FT1531">
        <v>91</v>
      </c>
      <c r="FU1531">
        <v>90</v>
      </c>
      <c r="FV1531">
        <v>90</v>
      </c>
      <c r="FW1531">
        <v>99</v>
      </c>
      <c r="FX1531">
        <v>104</v>
      </c>
    </row>
    <row r="1532" spans="2:180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  <c r="FR1532">
        <v>105</v>
      </c>
      <c r="FS1532">
        <v>105</v>
      </c>
      <c r="FT1532">
        <v>105</v>
      </c>
      <c r="FU1532">
        <v>105</v>
      </c>
      <c r="FV1532">
        <v>107</v>
      </c>
      <c r="FW1532">
        <v>107</v>
      </c>
      <c r="FX1532">
        <v>107</v>
      </c>
    </row>
    <row r="1533" spans="2:180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  <c r="FR1533">
        <v>206</v>
      </c>
      <c r="FS1533">
        <v>205</v>
      </c>
      <c r="FT1533">
        <v>205</v>
      </c>
      <c r="FU1533">
        <v>205</v>
      </c>
      <c r="FV1533">
        <v>208</v>
      </c>
      <c r="FW1533">
        <v>211</v>
      </c>
      <c r="FX1533">
        <v>212</v>
      </c>
    </row>
    <row r="1534" spans="2:180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  <c r="FR1534">
        <v>27</v>
      </c>
      <c r="FS1534">
        <v>27</v>
      </c>
      <c r="FT1534">
        <v>27</v>
      </c>
      <c r="FU1534">
        <v>27</v>
      </c>
      <c r="FV1534">
        <v>27</v>
      </c>
      <c r="FW1534">
        <v>30</v>
      </c>
      <c r="FX1534">
        <v>31</v>
      </c>
    </row>
    <row r="1535" spans="2:180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  <c r="FR1535">
        <v>73</v>
      </c>
      <c r="FS1535">
        <v>73</v>
      </c>
      <c r="FT1535">
        <v>76</v>
      </c>
      <c r="FU1535">
        <v>77</v>
      </c>
      <c r="FV1535">
        <v>78</v>
      </c>
      <c r="FW1535">
        <v>80</v>
      </c>
      <c r="FX1535">
        <v>86</v>
      </c>
    </row>
    <row r="1536" spans="2:180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  <c r="FR1536">
        <v>1142</v>
      </c>
      <c r="FS1536">
        <v>1153</v>
      </c>
      <c r="FT1536">
        <v>1163</v>
      </c>
      <c r="FU1536">
        <v>1174</v>
      </c>
      <c r="FV1536">
        <v>1187</v>
      </c>
      <c r="FW1536">
        <v>1207</v>
      </c>
      <c r="FX1536">
        <v>1210</v>
      </c>
    </row>
    <row r="1537" spans="2:180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  <c r="FR1537">
        <v>205</v>
      </c>
      <c r="FS1537">
        <v>207</v>
      </c>
      <c r="FT1537">
        <v>208</v>
      </c>
      <c r="FU1537">
        <v>209</v>
      </c>
      <c r="FV1537">
        <v>211</v>
      </c>
      <c r="FW1537">
        <v>218</v>
      </c>
      <c r="FX1537">
        <v>221</v>
      </c>
    </row>
    <row r="1538" spans="2:180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  <c r="FR1538">
        <v>120</v>
      </c>
      <c r="FS1538">
        <v>121</v>
      </c>
      <c r="FT1538">
        <v>121</v>
      </c>
      <c r="FU1538">
        <v>122</v>
      </c>
      <c r="FV1538">
        <v>122</v>
      </c>
      <c r="FW1538">
        <v>122</v>
      </c>
      <c r="FX1538">
        <v>122</v>
      </c>
    </row>
    <row r="1539" spans="2:180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  <c r="FR1539">
        <v>6</v>
      </c>
      <c r="FS1539">
        <v>6</v>
      </c>
      <c r="FT1539">
        <v>7</v>
      </c>
      <c r="FU1539">
        <v>7</v>
      </c>
      <c r="FV1539">
        <v>8</v>
      </c>
      <c r="FW1539">
        <v>8</v>
      </c>
      <c r="FX1539">
        <v>8</v>
      </c>
    </row>
    <row r="1540" spans="2:180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  <c r="FR1540">
        <v>146</v>
      </c>
      <c r="FS1540">
        <v>152</v>
      </c>
      <c r="FT1540">
        <v>158</v>
      </c>
      <c r="FU1540">
        <v>159</v>
      </c>
      <c r="FV1540">
        <v>161</v>
      </c>
      <c r="FW1540">
        <v>163</v>
      </c>
      <c r="FX1540">
        <v>174</v>
      </c>
    </row>
    <row r="1541" spans="2:180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  <c r="FR1541">
        <v>535</v>
      </c>
      <c r="FS1541">
        <v>540</v>
      </c>
      <c r="FT1541">
        <v>547</v>
      </c>
      <c r="FU1541">
        <v>551</v>
      </c>
      <c r="FV1541">
        <v>555</v>
      </c>
      <c r="FW1541">
        <v>558</v>
      </c>
      <c r="FX1541">
        <v>560</v>
      </c>
    </row>
    <row r="1542" spans="2:180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  <c r="FR1542">
        <v>1172</v>
      </c>
      <c r="FS1542">
        <v>1194</v>
      </c>
      <c r="FT1542">
        <v>1216</v>
      </c>
      <c r="FU1542">
        <v>1234</v>
      </c>
      <c r="FV1542">
        <v>1237</v>
      </c>
      <c r="FW1542">
        <v>1252</v>
      </c>
      <c r="FX1542">
        <v>1268</v>
      </c>
    </row>
    <row r="1543" spans="2:180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  <c r="FR1543">
        <v>41</v>
      </c>
      <c r="FS1543">
        <v>41</v>
      </c>
      <c r="FT1543">
        <v>42</v>
      </c>
      <c r="FU1543">
        <v>42</v>
      </c>
      <c r="FV1543">
        <v>42</v>
      </c>
      <c r="FW1543">
        <v>42</v>
      </c>
      <c r="FX1543">
        <v>43</v>
      </c>
    </row>
    <row r="1544" spans="2:180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  <c r="FR1544">
        <v>5575</v>
      </c>
      <c r="FS1544">
        <v>5675</v>
      </c>
      <c r="FT1544">
        <v>5785</v>
      </c>
      <c r="FU1544">
        <v>5851</v>
      </c>
      <c r="FV1544">
        <v>5885</v>
      </c>
      <c r="FW1544">
        <v>5982</v>
      </c>
      <c r="FX1544">
        <v>6061</v>
      </c>
    </row>
    <row r="1545" spans="2:180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  <c r="FR1545">
        <v>1</v>
      </c>
      <c r="FS1545">
        <v>1</v>
      </c>
      <c r="FT1545">
        <v>1</v>
      </c>
      <c r="FU1545">
        <v>1</v>
      </c>
      <c r="FV1545">
        <v>1</v>
      </c>
      <c r="FW1545">
        <v>2</v>
      </c>
      <c r="FX1545">
        <v>2</v>
      </c>
    </row>
    <row r="1546" spans="2:180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  <c r="FR1546">
        <v>12</v>
      </c>
      <c r="FS1546">
        <v>12</v>
      </c>
      <c r="FT1546">
        <v>12</v>
      </c>
      <c r="FU1546">
        <v>12</v>
      </c>
      <c r="FV1546">
        <v>12</v>
      </c>
      <c r="FW1546">
        <v>14</v>
      </c>
      <c r="FX1546">
        <v>13</v>
      </c>
    </row>
    <row r="1547" spans="2:180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  <c r="FR1547">
        <v>313</v>
      </c>
      <c r="FS1547">
        <v>315</v>
      </c>
      <c r="FT1547">
        <v>318</v>
      </c>
      <c r="FU1547">
        <v>321</v>
      </c>
      <c r="FV1547">
        <v>325</v>
      </c>
      <c r="FW1547">
        <v>331</v>
      </c>
      <c r="FX1547">
        <v>333</v>
      </c>
    </row>
    <row r="1548" spans="2:180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  <c r="FR1548">
        <v>32</v>
      </c>
      <c r="FS1548">
        <v>35</v>
      </c>
      <c r="FT1548">
        <v>40</v>
      </c>
      <c r="FU1548">
        <v>42</v>
      </c>
      <c r="FV1548">
        <v>42</v>
      </c>
      <c r="FW1548">
        <v>46</v>
      </c>
      <c r="FX1548">
        <v>47</v>
      </c>
    </row>
    <row r="1549" spans="2:180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  <c r="FR1549">
        <v>258</v>
      </c>
      <c r="FS1549">
        <v>263</v>
      </c>
      <c r="FT1549">
        <v>275</v>
      </c>
      <c r="FU1549">
        <v>278</v>
      </c>
      <c r="FV1549">
        <v>283</v>
      </c>
      <c r="FW1549">
        <v>285</v>
      </c>
      <c r="FX1549">
        <v>291</v>
      </c>
    </row>
    <row r="1550" spans="2:180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  <c r="FR1550">
        <v>607</v>
      </c>
      <c r="FS1550">
        <v>609</v>
      </c>
      <c r="FT1550">
        <v>612</v>
      </c>
      <c r="FU1550">
        <v>615</v>
      </c>
      <c r="FV1550">
        <v>618</v>
      </c>
      <c r="FW1550">
        <v>619</v>
      </c>
      <c r="FX1550">
        <v>629</v>
      </c>
    </row>
    <row r="1551" spans="2:180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  <c r="FR1551">
        <v>3</v>
      </c>
      <c r="FS1551">
        <v>3</v>
      </c>
      <c r="FT1551">
        <v>3</v>
      </c>
      <c r="FU1551">
        <v>3</v>
      </c>
      <c r="FV1551">
        <v>3</v>
      </c>
      <c r="FW1551">
        <v>3</v>
      </c>
      <c r="FX1551">
        <v>3</v>
      </c>
    </row>
    <row r="1552" spans="2:180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  <c r="FR1552">
        <v>9</v>
      </c>
      <c r="FS1552">
        <v>9</v>
      </c>
      <c r="FT1552">
        <v>9</v>
      </c>
      <c r="FU1552">
        <v>9</v>
      </c>
      <c r="FV1552">
        <v>9</v>
      </c>
      <c r="FW1552">
        <v>9</v>
      </c>
      <c r="FX1552">
        <v>9</v>
      </c>
    </row>
    <row r="1553" spans="2:180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  <c r="FR1553">
        <v>7690</v>
      </c>
      <c r="FS1553">
        <v>7739</v>
      </c>
      <c r="FT1553">
        <v>7784</v>
      </c>
      <c r="FU1553">
        <v>7830</v>
      </c>
      <c r="FV1553">
        <v>7877</v>
      </c>
      <c r="FW1553">
        <v>7922</v>
      </c>
      <c r="FX1553">
        <v>8037</v>
      </c>
    </row>
    <row r="1554" spans="2:180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  <c r="FR1554">
        <v>25</v>
      </c>
      <c r="FS1554">
        <v>26</v>
      </c>
      <c r="FT1554">
        <v>28</v>
      </c>
      <c r="FU1554">
        <v>29</v>
      </c>
      <c r="FV1554">
        <v>29</v>
      </c>
      <c r="FW1554">
        <v>29</v>
      </c>
      <c r="FX1554">
        <v>30</v>
      </c>
    </row>
    <row r="1555" spans="2:180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  <c r="FR1555">
        <v>85</v>
      </c>
      <c r="FS1555">
        <v>86</v>
      </c>
      <c r="FT1555">
        <v>87</v>
      </c>
      <c r="FU1555">
        <v>88</v>
      </c>
      <c r="FV1555">
        <v>90</v>
      </c>
      <c r="FW1555">
        <v>96</v>
      </c>
      <c r="FX1555">
        <v>98</v>
      </c>
    </row>
    <row r="1556" spans="2:180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  <c r="FR1556">
        <v>72</v>
      </c>
      <c r="FS1556">
        <v>72</v>
      </c>
      <c r="FT1556">
        <v>74</v>
      </c>
      <c r="FU1556">
        <v>76</v>
      </c>
      <c r="FV1556">
        <v>76</v>
      </c>
      <c r="FW1556">
        <v>79</v>
      </c>
      <c r="FX1556">
        <v>80</v>
      </c>
    </row>
    <row r="1557" spans="2:180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  <c r="FR1557">
        <v>34</v>
      </c>
      <c r="FS1557">
        <v>34</v>
      </c>
      <c r="FT1557">
        <v>37</v>
      </c>
      <c r="FU1557">
        <v>39</v>
      </c>
      <c r="FV1557">
        <v>40</v>
      </c>
      <c r="FW1557">
        <v>40</v>
      </c>
      <c r="FX1557">
        <v>42</v>
      </c>
    </row>
    <row r="1558" spans="2:180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  <c r="FR1558">
        <v>32</v>
      </c>
      <c r="FS1558">
        <v>39</v>
      </c>
      <c r="FT1558">
        <v>41</v>
      </c>
      <c r="FU1558">
        <v>43</v>
      </c>
      <c r="FV1558">
        <v>45</v>
      </c>
      <c r="FW1558">
        <v>49</v>
      </c>
      <c r="FX1558">
        <v>51</v>
      </c>
    </row>
    <row r="1559" spans="2:180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  <c r="FR1559">
        <v>178</v>
      </c>
      <c r="FS1559">
        <v>182</v>
      </c>
      <c r="FT1559">
        <v>182</v>
      </c>
      <c r="FU1559">
        <v>183</v>
      </c>
      <c r="FV1559">
        <v>184</v>
      </c>
      <c r="FW1559">
        <v>192</v>
      </c>
      <c r="FX1559">
        <v>202</v>
      </c>
    </row>
    <row r="1560" spans="2:180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  <c r="FR1560">
        <v>34</v>
      </c>
      <c r="FS1560">
        <v>36</v>
      </c>
      <c r="FT1560">
        <v>36</v>
      </c>
      <c r="FU1560">
        <v>36</v>
      </c>
      <c r="FV1560">
        <v>36</v>
      </c>
      <c r="FW1560">
        <v>37</v>
      </c>
      <c r="FX1560">
        <v>37</v>
      </c>
    </row>
    <row r="1561" spans="2:180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  <c r="FR1561">
        <v>656</v>
      </c>
      <c r="FS1561">
        <v>655</v>
      </c>
      <c r="FT1561">
        <v>659</v>
      </c>
      <c r="FU1561">
        <v>661</v>
      </c>
      <c r="FV1561">
        <v>671</v>
      </c>
      <c r="FW1561">
        <v>673</v>
      </c>
      <c r="FX1561">
        <v>693</v>
      </c>
    </row>
    <row r="1562" spans="2:180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  <c r="FR1562">
        <v>120</v>
      </c>
      <c r="FS1562">
        <v>122</v>
      </c>
      <c r="FT1562">
        <v>125</v>
      </c>
      <c r="FU1562">
        <v>125</v>
      </c>
      <c r="FV1562">
        <v>127</v>
      </c>
      <c r="FW1562">
        <v>128</v>
      </c>
      <c r="FX1562">
        <v>129</v>
      </c>
    </row>
    <row r="1563" spans="2:180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  <c r="FR1563">
        <v>5</v>
      </c>
      <c r="FS1563">
        <v>6</v>
      </c>
      <c r="FT1563">
        <v>7</v>
      </c>
      <c r="FU1563">
        <v>7</v>
      </c>
      <c r="FV1563">
        <v>7</v>
      </c>
      <c r="FW1563">
        <v>7</v>
      </c>
      <c r="FX1563">
        <v>7</v>
      </c>
    </row>
    <row r="1564" spans="2:180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  <c r="FR1564">
        <v>881</v>
      </c>
      <c r="FS1564">
        <v>907</v>
      </c>
      <c r="FT1564">
        <v>914</v>
      </c>
      <c r="FU1564">
        <v>927</v>
      </c>
      <c r="FV1564">
        <v>937</v>
      </c>
      <c r="FW1564">
        <v>944</v>
      </c>
      <c r="FX1564">
        <v>958</v>
      </c>
    </row>
    <row r="1565" spans="2:180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  <c r="FR1565">
        <v>189</v>
      </c>
      <c r="FS1565">
        <v>190</v>
      </c>
      <c r="FT1565">
        <v>194</v>
      </c>
      <c r="FU1565">
        <v>197</v>
      </c>
      <c r="FV1565">
        <v>201</v>
      </c>
      <c r="FW1565">
        <v>200</v>
      </c>
      <c r="FX1565">
        <v>204</v>
      </c>
    </row>
    <row r="1566" spans="2:180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  <c r="FR1566">
        <v>12488</v>
      </c>
      <c r="FS1566">
        <v>12568</v>
      </c>
      <c r="FT1566">
        <v>12642</v>
      </c>
      <c r="FU1566">
        <v>12700</v>
      </c>
      <c r="FV1566">
        <v>12752</v>
      </c>
      <c r="FW1566">
        <v>12814</v>
      </c>
      <c r="FX1566">
        <v>13022</v>
      </c>
    </row>
    <row r="1567" spans="2:180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  <c r="FR1567">
        <v>372</v>
      </c>
      <c r="FS1567">
        <v>381</v>
      </c>
      <c r="FT1567">
        <v>397</v>
      </c>
      <c r="FU1567">
        <v>404</v>
      </c>
      <c r="FV1567">
        <v>406</v>
      </c>
      <c r="FW1567">
        <v>407</v>
      </c>
      <c r="FX1567">
        <v>414</v>
      </c>
    </row>
    <row r="1568" spans="2:180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  <c r="FR1568">
        <v>45</v>
      </c>
      <c r="FS1568">
        <v>46</v>
      </c>
      <c r="FT1568">
        <v>46</v>
      </c>
      <c r="FU1568">
        <v>46</v>
      </c>
      <c r="FV1568">
        <v>46</v>
      </c>
      <c r="FW1568">
        <v>46</v>
      </c>
      <c r="FX1568">
        <v>46</v>
      </c>
    </row>
    <row r="1569" spans="2:180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  <c r="FR1569">
        <v>1</v>
      </c>
      <c r="FS1569">
        <v>1</v>
      </c>
      <c r="FT1569">
        <v>1</v>
      </c>
      <c r="FU1569">
        <v>1</v>
      </c>
      <c r="FV1569">
        <v>1</v>
      </c>
      <c r="FW1569">
        <v>1</v>
      </c>
      <c r="FX1569">
        <v>1</v>
      </c>
    </row>
    <row r="1570" spans="2:180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  <c r="FR1570">
        <v>44</v>
      </c>
      <c r="FS1570">
        <v>45</v>
      </c>
      <c r="FT1570">
        <v>45</v>
      </c>
      <c r="FU1570">
        <v>46</v>
      </c>
      <c r="FV1570">
        <v>49</v>
      </c>
      <c r="FW1570">
        <v>52</v>
      </c>
      <c r="FX1570">
        <v>52</v>
      </c>
    </row>
    <row r="1571" spans="2:180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  <c r="FR1571">
        <v>22</v>
      </c>
      <c r="FS1571">
        <v>22</v>
      </c>
      <c r="FT1571">
        <v>23</v>
      </c>
      <c r="FU1571">
        <v>23</v>
      </c>
      <c r="FV1571">
        <v>23</v>
      </c>
      <c r="FW1571">
        <v>23</v>
      </c>
      <c r="FX1571">
        <v>23</v>
      </c>
    </row>
    <row r="1572" spans="2:180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  <c r="FR1572">
        <v>124</v>
      </c>
      <c r="FS1572">
        <v>124</v>
      </c>
      <c r="FT1572">
        <v>125</v>
      </c>
      <c r="FU1572">
        <v>125</v>
      </c>
      <c r="FV1572">
        <v>125</v>
      </c>
      <c r="FW1572">
        <v>125</v>
      </c>
      <c r="FX1572">
        <v>126</v>
      </c>
    </row>
    <row r="1573" spans="2:180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  <c r="FR1573">
        <v>1204</v>
      </c>
      <c r="FS1573">
        <v>1236</v>
      </c>
      <c r="FT1573">
        <v>1274</v>
      </c>
      <c r="FU1573">
        <v>1294</v>
      </c>
      <c r="FV1573">
        <v>1302</v>
      </c>
      <c r="FW1573">
        <v>1333</v>
      </c>
      <c r="FX1573">
        <v>1366</v>
      </c>
    </row>
    <row r="1574" spans="2:180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  <c r="FR1574">
        <v>13</v>
      </c>
      <c r="FS1574">
        <v>13</v>
      </c>
      <c r="FT1574">
        <v>13</v>
      </c>
      <c r="FU1574">
        <v>13</v>
      </c>
      <c r="FV1574">
        <v>16</v>
      </c>
      <c r="FW1574">
        <v>15</v>
      </c>
      <c r="FX1574">
        <v>14</v>
      </c>
    </row>
    <row r="1575" spans="2:180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  <c r="FR1575">
        <v>29</v>
      </c>
      <c r="FS1575">
        <v>30</v>
      </c>
      <c r="FT1575">
        <v>31</v>
      </c>
      <c r="FU1575">
        <v>33</v>
      </c>
      <c r="FV1575">
        <v>34</v>
      </c>
      <c r="FW1575">
        <v>34</v>
      </c>
      <c r="FX1575">
        <v>38</v>
      </c>
    </row>
    <row r="1576" spans="2:180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  <c r="FR1576">
        <v>1361</v>
      </c>
      <c r="FS1576">
        <v>1372</v>
      </c>
      <c r="FT1576">
        <v>1392</v>
      </c>
      <c r="FU1576">
        <v>1401</v>
      </c>
      <c r="FV1576">
        <v>1418</v>
      </c>
      <c r="FW1576">
        <v>1432</v>
      </c>
      <c r="FX1576">
        <v>1457</v>
      </c>
    </row>
    <row r="1577" spans="2:180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  <c r="FR1577">
        <v>599</v>
      </c>
      <c r="FS1577">
        <v>605</v>
      </c>
      <c r="FT1577">
        <v>606</v>
      </c>
      <c r="FU1577">
        <v>608</v>
      </c>
      <c r="FV1577">
        <v>612</v>
      </c>
      <c r="FW1577">
        <v>615</v>
      </c>
      <c r="FX1577">
        <v>622</v>
      </c>
    </row>
    <row r="1578" spans="2:180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  <c r="FR1578">
        <v>368</v>
      </c>
      <c r="FS1578">
        <v>376</v>
      </c>
      <c r="FT1578">
        <v>381</v>
      </c>
      <c r="FU1578">
        <v>382</v>
      </c>
      <c r="FV1578">
        <v>388</v>
      </c>
      <c r="FW1578">
        <v>406</v>
      </c>
      <c r="FX1578">
        <v>414</v>
      </c>
    </row>
    <row r="1579" spans="2:180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  <c r="FR1579">
        <v>55</v>
      </c>
      <c r="FS1579">
        <v>56</v>
      </c>
      <c r="FT1579">
        <v>57</v>
      </c>
      <c r="FU1579">
        <v>57</v>
      </c>
      <c r="FV1579">
        <v>57</v>
      </c>
      <c r="FW1579">
        <v>57</v>
      </c>
      <c r="FX1579">
        <v>59</v>
      </c>
    </row>
    <row r="1580" spans="2:180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  <c r="FR1580">
        <v>7</v>
      </c>
      <c r="FS1580">
        <v>7</v>
      </c>
      <c r="FT1580">
        <v>7</v>
      </c>
      <c r="FU1580">
        <v>7</v>
      </c>
      <c r="FV1580">
        <v>7</v>
      </c>
      <c r="FW1580">
        <v>7</v>
      </c>
      <c r="FX1580">
        <v>7</v>
      </c>
    </row>
    <row r="1581" spans="2:180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  <c r="FR1581">
        <v>283</v>
      </c>
      <c r="FS1581">
        <v>283</v>
      </c>
      <c r="FT1581">
        <v>284</v>
      </c>
      <c r="FU1581">
        <v>285</v>
      </c>
      <c r="FV1581">
        <v>284</v>
      </c>
      <c r="FW1581">
        <v>285</v>
      </c>
      <c r="FX1581">
        <v>285</v>
      </c>
    </row>
    <row r="1582" spans="2:180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  <c r="FR1582">
        <v>243</v>
      </c>
      <c r="FS1582">
        <v>242</v>
      </c>
      <c r="FT1582">
        <v>246</v>
      </c>
      <c r="FU1582">
        <v>247</v>
      </c>
      <c r="FV1582">
        <v>244</v>
      </c>
      <c r="FW1582">
        <v>243</v>
      </c>
      <c r="FX1582">
        <v>244</v>
      </c>
    </row>
    <row r="1583" spans="2:180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  <c r="FR1583">
        <v>257</v>
      </c>
      <c r="FS1583">
        <v>263</v>
      </c>
      <c r="FT1583">
        <v>270</v>
      </c>
      <c r="FU1583">
        <v>273</v>
      </c>
      <c r="FV1583">
        <v>273</v>
      </c>
      <c r="FW1583">
        <v>279</v>
      </c>
      <c r="FX1583">
        <v>286</v>
      </c>
    </row>
    <row r="1584" spans="2:180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  <c r="FR1584">
        <v>1849</v>
      </c>
      <c r="FS1584">
        <v>1879</v>
      </c>
      <c r="FT1584">
        <v>1909</v>
      </c>
      <c r="FU1584">
        <v>1914</v>
      </c>
      <c r="FV1584">
        <v>1938</v>
      </c>
      <c r="FW1584">
        <v>1955</v>
      </c>
      <c r="FX1584">
        <v>1993</v>
      </c>
    </row>
    <row r="1585" spans="2:180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  <c r="FR1585">
        <v>23701</v>
      </c>
      <c r="FS1585">
        <v>23811</v>
      </c>
      <c r="FT1585">
        <v>23898</v>
      </c>
      <c r="FU1585">
        <v>23996</v>
      </c>
      <c r="FV1585">
        <v>24076</v>
      </c>
      <c r="FW1585">
        <v>24270</v>
      </c>
      <c r="FX1585">
        <v>24525</v>
      </c>
    </row>
    <row r="1586" spans="2:180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  <c r="FR1586">
        <v>52</v>
      </c>
      <c r="FS1586">
        <v>53</v>
      </c>
      <c r="FT1586">
        <v>53</v>
      </c>
      <c r="FU1586">
        <v>53</v>
      </c>
      <c r="FV1586">
        <v>54</v>
      </c>
      <c r="FW1586">
        <v>53</v>
      </c>
      <c r="FX1586">
        <v>55</v>
      </c>
    </row>
    <row r="1587" spans="2:180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  <c r="FR1587">
        <v>15</v>
      </c>
      <c r="FS1587">
        <v>15</v>
      </c>
      <c r="FT1587">
        <v>15</v>
      </c>
      <c r="FU1587">
        <v>16</v>
      </c>
      <c r="FV1587">
        <v>16</v>
      </c>
      <c r="FW1587">
        <v>17</v>
      </c>
      <c r="FX1587">
        <v>17</v>
      </c>
    </row>
    <row r="1588" spans="2:180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  <c r="FR1588">
        <v>2328</v>
      </c>
      <c r="FS1588">
        <v>2360</v>
      </c>
      <c r="FT1588">
        <v>2393</v>
      </c>
      <c r="FU1588">
        <v>2422</v>
      </c>
      <c r="FV1588">
        <v>2458</v>
      </c>
      <c r="FW1588">
        <v>2477</v>
      </c>
      <c r="FX1588">
        <v>2510</v>
      </c>
    </row>
    <row r="1589" spans="2:180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  <c r="FR1589">
        <v>57</v>
      </c>
      <c r="FS1589">
        <v>57</v>
      </c>
      <c r="FT1589">
        <v>62</v>
      </c>
      <c r="FU1589">
        <v>66</v>
      </c>
      <c r="FV1589">
        <v>68</v>
      </c>
      <c r="FW1589">
        <v>69</v>
      </c>
      <c r="FX1589">
        <v>69</v>
      </c>
    </row>
    <row r="1590" spans="2:180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  <c r="FR1590">
        <v>41</v>
      </c>
      <c r="FS1590">
        <v>43</v>
      </c>
      <c r="FT1590">
        <v>47</v>
      </c>
      <c r="FU1590">
        <v>53</v>
      </c>
      <c r="FV1590">
        <v>55</v>
      </c>
      <c r="FW1590">
        <v>58</v>
      </c>
      <c r="FX1590">
        <v>62</v>
      </c>
    </row>
    <row r="1591" spans="2:180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  <c r="FR1591">
        <v>228</v>
      </c>
      <c r="FS1591">
        <v>235</v>
      </c>
      <c r="FT1591">
        <v>236</v>
      </c>
      <c r="FU1591">
        <v>239</v>
      </c>
      <c r="FV1591">
        <v>242</v>
      </c>
      <c r="FW1591">
        <v>243</v>
      </c>
      <c r="FX1591">
        <v>250</v>
      </c>
    </row>
    <row r="1592" spans="2:180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  <c r="FR1592">
        <v>17</v>
      </c>
      <c r="FS1592">
        <v>17</v>
      </c>
      <c r="FT1592">
        <v>17</v>
      </c>
      <c r="FU1592">
        <v>17</v>
      </c>
      <c r="FV1592">
        <v>18</v>
      </c>
      <c r="FW1592">
        <v>18</v>
      </c>
      <c r="FX1592">
        <v>18</v>
      </c>
    </row>
    <row r="1593" spans="2:180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  <c r="FR1593">
        <v>535</v>
      </c>
      <c r="FS1593">
        <v>544</v>
      </c>
      <c r="FT1593">
        <v>563</v>
      </c>
      <c r="FU1593">
        <v>575</v>
      </c>
      <c r="FV1593">
        <v>586</v>
      </c>
      <c r="FW1593">
        <v>600</v>
      </c>
      <c r="FX1593">
        <v>629</v>
      </c>
    </row>
    <row r="1594" spans="2:180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  <c r="FR1594">
        <v>39</v>
      </c>
      <c r="FS1594">
        <v>43</v>
      </c>
      <c r="FT1594">
        <v>44</v>
      </c>
      <c r="FU1594">
        <v>46</v>
      </c>
      <c r="FV1594">
        <v>49</v>
      </c>
      <c r="FW1594">
        <v>51</v>
      </c>
      <c r="FX1594">
        <v>53</v>
      </c>
    </row>
    <row r="1595" spans="2:180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  <c r="FR1595">
        <v>89</v>
      </c>
      <c r="FS1595">
        <v>89</v>
      </c>
      <c r="FT1595">
        <v>90</v>
      </c>
      <c r="FU1595">
        <v>94</v>
      </c>
      <c r="FV1595">
        <v>94</v>
      </c>
      <c r="FW1595">
        <v>96</v>
      </c>
      <c r="FX1595">
        <v>96</v>
      </c>
    </row>
    <row r="1596" spans="2:180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  <c r="FR1596">
        <v>433</v>
      </c>
      <c r="FS1596">
        <v>442</v>
      </c>
      <c r="FT1596">
        <v>469</v>
      </c>
      <c r="FU1596">
        <v>494</v>
      </c>
      <c r="FV1596">
        <v>500</v>
      </c>
      <c r="FW1596">
        <v>509</v>
      </c>
      <c r="FX1596">
        <v>518</v>
      </c>
    </row>
    <row r="1597" spans="2:180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  <c r="FR1597">
        <v>19</v>
      </c>
      <c r="FS1597">
        <v>19</v>
      </c>
      <c r="FT1597">
        <v>19</v>
      </c>
      <c r="FU1597">
        <v>19</v>
      </c>
      <c r="FV1597">
        <v>20</v>
      </c>
      <c r="FW1597">
        <v>21</v>
      </c>
      <c r="FX1597">
        <v>22</v>
      </c>
    </row>
    <row r="1598" spans="2:180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  <c r="FR1598">
        <v>79</v>
      </c>
      <c r="FS1598">
        <v>79</v>
      </c>
      <c r="FT1598">
        <v>80</v>
      </c>
      <c r="FU1598">
        <v>81</v>
      </c>
      <c r="FV1598">
        <v>81</v>
      </c>
      <c r="FW1598">
        <v>82</v>
      </c>
      <c r="FX1598">
        <v>84</v>
      </c>
    </row>
    <row r="1599" spans="2:180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  <c r="FR1599">
        <v>103</v>
      </c>
      <c r="FS1599">
        <v>105</v>
      </c>
      <c r="FT1599">
        <v>107</v>
      </c>
      <c r="FU1599">
        <v>110</v>
      </c>
      <c r="FV1599">
        <v>111</v>
      </c>
      <c r="FW1599">
        <v>112</v>
      </c>
      <c r="FX1599">
        <v>113</v>
      </c>
    </row>
    <row r="1600" spans="2:180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  <c r="FR1600">
        <v>598</v>
      </c>
      <c r="FS1600">
        <v>601</v>
      </c>
      <c r="FT1600">
        <v>612</v>
      </c>
      <c r="FU1600">
        <v>613</v>
      </c>
      <c r="FV1600">
        <v>620</v>
      </c>
      <c r="FW1600">
        <v>627</v>
      </c>
      <c r="FX1600">
        <v>632</v>
      </c>
    </row>
    <row r="1601" spans="2:180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  <c r="FR1601">
        <v>10</v>
      </c>
      <c r="FS1601">
        <v>10</v>
      </c>
      <c r="FT1601">
        <v>12</v>
      </c>
      <c r="FU1601">
        <v>13</v>
      </c>
      <c r="FV1601">
        <v>15</v>
      </c>
      <c r="FW1601">
        <v>14</v>
      </c>
      <c r="FX1601">
        <v>14</v>
      </c>
    </row>
    <row r="1602" spans="2:180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  <c r="FR1602">
        <v>1</v>
      </c>
      <c r="FS1602">
        <v>1</v>
      </c>
      <c r="FT1602">
        <v>1</v>
      </c>
      <c r="FU1602">
        <v>1</v>
      </c>
      <c r="FV1602">
        <v>1</v>
      </c>
      <c r="FW1602">
        <v>1</v>
      </c>
      <c r="FX1602">
        <v>1</v>
      </c>
    </row>
    <row r="1603" spans="2:180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  <c r="FR1603">
        <v>138</v>
      </c>
      <c r="FS1603">
        <v>138</v>
      </c>
      <c r="FT1603">
        <v>142</v>
      </c>
      <c r="FU1603">
        <v>141</v>
      </c>
      <c r="FV1603">
        <v>142</v>
      </c>
      <c r="FW1603">
        <v>142</v>
      </c>
      <c r="FX1603">
        <v>144</v>
      </c>
    </row>
    <row r="1604" spans="2:180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  <c r="FR1604">
        <v>108</v>
      </c>
      <c r="FS1604">
        <v>110</v>
      </c>
      <c r="FT1604">
        <v>113</v>
      </c>
      <c r="FU1604">
        <v>113</v>
      </c>
      <c r="FV1604">
        <v>115</v>
      </c>
      <c r="FW1604">
        <v>116</v>
      </c>
      <c r="FX1604">
        <v>119</v>
      </c>
    </row>
    <row r="1605" spans="2:180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  <c r="FR1605">
        <v>2524</v>
      </c>
      <c r="FS1605">
        <v>2570</v>
      </c>
      <c r="FT1605">
        <v>2655</v>
      </c>
      <c r="FU1605">
        <v>2713</v>
      </c>
      <c r="FV1605">
        <v>2753</v>
      </c>
      <c r="FW1605">
        <v>2781</v>
      </c>
      <c r="FX1605">
        <v>2852</v>
      </c>
    </row>
    <row r="1606" spans="2:180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  <c r="FR1606">
        <v>93</v>
      </c>
      <c r="FS1606">
        <v>97</v>
      </c>
      <c r="FT1606">
        <v>96</v>
      </c>
      <c r="FU1606">
        <v>97</v>
      </c>
      <c r="FV1606">
        <v>99</v>
      </c>
      <c r="FW1606">
        <v>100</v>
      </c>
      <c r="FX1606">
        <v>105</v>
      </c>
    </row>
    <row r="1607" spans="2:180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  <c r="FR1607">
        <v>67</v>
      </c>
      <c r="FS1607">
        <v>69</v>
      </c>
      <c r="FT1607">
        <v>70</v>
      </c>
      <c r="FU1607">
        <v>73</v>
      </c>
      <c r="FV1607">
        <v>74</v>
      </c>
      <c r="FW1607">
        <v>75</v>
      </c>
      <c r="FX1607">
        <v>83</v>
      </c>
    </row>
    <row r="1608" spans="2:180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  <c r="FR1608">
        <v>60</v>
      </c>
      <c r="FS1608">
        <v>61</v>
      </c>
      <c r="FT1608">
        <v>61</v>
      </c>
      <c r="FU1608">
        <v>62</v>
      </c>
      <c r="FV1608">
        <v>61</v>
      </c>
      <c r="FW1608">
        <v>64</v>
      </c>
      <c r="FX1608">
        <v>64</v>
      </c>
    </row>
    <row r="1609" spans="2:180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  <c r="FR1609">
        <v>30</v>
      </c>
      <c r="FS1609">
        <v>31</v>
      </c>
      <c r="FT1609">
        <v>35</v>
      </c>
      <c r="FU1609">
        <v>36</v>
      </c>
      <c r="FV1609">
        <v>36</v>
      </c>
      <c r="FW1609">
        <v>38</v>
      </c>
      <c r="FX1609">
        <v>38</v>
      </c>
    </row>
    <row r="1610" spans="2:180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  <c r="FR1610">
        <v>302</v>
      </c>
      <c r="FS1610">
        <v>309</v>
      </c>
      <c r="FT1610">
        <v>312</v>
      </c>
      <c r="FU1610">
        <v>313</v>
      </c>
      <c r="FV1610">
        <v>314</v>
      </c>
      <c r="FW1610">
        <v>316</v>
      </c>
      <c r="FX1610">
        <v>316</v>
      </c>
    </row>
    <row r="1611" spans="2:180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  <c r="FR1611">
        <v>137</v>
      </c>
      <c r="FS1611">
        <v>138</v>
      </c>
      <c r="FT1611">
        <v>140</v>
      </c>
      <c r="FU1611">
        <v>142</v>
      </c>
      <c r="FV1611">
        <v>142</v>
      </c>
      <c r="FW1611">
        <v>142</v>
      </c>
      <c r="FX1611">
        <v>146</v>
      </c>
    </row>
    <row r="1612" spans="2:180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  <c r="FR1612">
        <v>22</v>
      </c>
      <c r="FS1612">
        <v>24</v>
      </c>
      <c r="FT1612">
        <v>25</v>
      </c>
      <c r="FU1612">
        <v>32</v>
      </c>
      <c r="FV1612">
        <v>32</v>
      </c>
      <c r="FW1612">
        <v>31</v>
      </c>
      <c r="FX1612">
        <v>31</v>
      </c>
    </row>
    <row r="1613" spans="2:180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  <c r="FR1613">
        <v>12867</v>
      </c>
      <c r="FS1613">
        <v>13054</v>
      </c>
      <c r="FT1613">
        <v>13328</v>
      </c>
      <c r="FU1613">
        <v>13568</v>
      </c>
      <c r="FV1613">
        <v>13697</v>
      </c>
      <c r="FW1613">
        <v>13790</v>
      </c>
      <c r="FX1613">
        <v>13948</v>
      </c>
    </row>
    <row r="1614" spans="2:180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  <c r="FR1614">
        <v>29</v>
      </c>
      <c r="FS1614">
        <v>29</v>
      </c>
      <c r="FT1614">
        <v>32</v>
      </c>
      <c r="FU1614">
        <v>32</v>
      </c>
      <c r="FV1614">
        <v>32</v>
      </c>
      <c r="FW1614">
        <v>32</v>
      </c>
      <c r="FX1614">
        <v>32</v>
      </c>
    </row>
    <row r="1615" spans="2:180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  <c r="FR1615">
        <v>8</v>
      </c>
      <c r="FS1615">
        <v>8</v>
      </c>
      <c r="FT1615">
        <v>10</v>
      </c>
      <c r="FU1615">
        <v>10</v>
      </c>
      <c r="FV1615">
        <v>10</v>
      </c>
      <c r="FW1615">
        <v>11</v>
      </c>
      <c r="FX1615">
        <v>12</v>
      </c>
    </row>
    <row r="1616" spans="2:180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  <c r="FR1616">
        <v>78</v>
      </c>
      <c r="FS1616">
        <v>80</v>
      </c>
      <c r="FT1616">
        <v>81</v>
      </c>
      <c r="FU1616">
        <v>83</v>
      </c>
      <c r="FV1616">
        <v>83</v>
      </c>
      <c r="FW1616">
        <v>84</v>
      </c>
      <c r="FX1616">
        <v>86</v>
      </c>
    </row>
    <row r="1617" spans="2:180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  <c r="FR1617">
        <v>68</v>
      </c>
      <c r="FS1617">
        <v>69</v>
      </c>
      <c r="FT1617">
        <v>71</v>
      </c>
      <c r="FU1617">
        <v>71</v>
      </c>
      <c r="FV1617">
        <v>76</v>
      </c>
      <c r="FW1617">
        <v>76</v>
      </c>
      <c r="FX1617">
        <v>79</v>
      </c>
    </row>
    <row r="1618" spans="2:180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  <c r="FR1618">
        <v>57</v>
      </c>
      <c r="FS1618">
        <v>57</v>
      </c>
      <c r="FT1618">
        <v>57</v>
      </c>
      <c r="FU1618">
        <v>57</v>
      </c>
      <c r="FV1618">
        <v>58</v>
      </c>
      <c r="FW1618">
        <v>58</v>
      </c>
      <c r="FX1618">
        <v>59</v>
      </c>
    </row>
    <row r="1619" spans="2:180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  <c r="FR1619">
        <v>16</v>
      </c>
      <c r="FS1619">
        <v>16</v>
      </c>
      <c r="FT1619">
        <v>17</v>
      </c>
      <c r="FU1619">
        <v>17</v>
      </c>
      <c r="FV1619">
        <v>18</v>
      </c>
      <c r="FW1619">
        <v>18</v>
      </c>
      <c r="FX1619">
        <v>18</v>
      </c>
    </row>
    <row r="1620" spans="2:180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  <c r="FR1620">
        <v>584</v>
      </c>
      <c r="FS1620">
        <v>587</v>
      </c>
      <c r="FT1620">
        <v>590</v>
      </c>
      <c r="FU1620">
        <v>593</v>
      </c>
      <c r="FV1620">
        <v>595</v>
      </c>
      <c r="FW1620">
        <v>595</v>
      </c>
      <c r="FX1620">
        <v>600</v>
      </c>
    </row>
    <row r="1621" spans="2:180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  <c r="FR1621">
        <v>2</v>
      </c>
      <c r="FS1621">
        <v>2</v>
      </c>
      <c r="FT1621">
        <v>2</v>
      </c>
      <c r="FU1621">
        <v>2</v>
      </c>
      <c r="FV1621">
        <v>2</v>
      </c>
      <c r="FW1621">
        <v>2</v>
      </c>
      <c r="FX1621">
        <v>2</v>
      </c>
    </row>
    <row r="1622" spans="2:180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  <c r="FR1622">
        <v>17</v>
      </c>
      <c r="FS1622">
        <v>17</v>
      </c>
      <c r="FT1622">
        <v>21</v>
      </c>
      <c r="FU1622">
        <v>21</v>
      </c>
      <c r="FV1622">
        <v>22</v>
      </c>
      <c r="FW1622">
        <v>24</v>
      </c>
      <c r="FX1622">
        <v>26</v>
      </c>
    </row>
    <row r="1623" spans="2:180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  <c r="FR1623">
        <v>4</v>
      </c>
      <c r="FS1623">
        <v>4</v>
      </c>
      <c r="FT1623">
        <v>5</v>
      </c>
      <c r="FU1623">
        <v>5</v>
      </c>
      <c r="FV1623">
        <v>5</v>
      </c>
      <c r="FW1623">
        <v>6</v>
      </c>
      <c r="FX1623">
        <v>6</v>
      </c>
    </row>
    <row r="1624" spans="2:180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  <c r="FR1624">
        <v>6</v>
      </c>
      <c r="FS1624">
        <v>6</v>
      </c>
      <c r="FT1624">
        <v>6</v>
      </c>
      <c r="FU1624">
        <v>9</v>
      </c>
      <c r="FV1624">
        <v>9</v>
      </c>
      <c r="FW1624">
        <v>9</v>
      </c>
      <c r="FX1624">
        <v>10</v>
      </c>
    </row>
    <row r="1625" spans="2:180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</row>
    <row r="1626" spans="2:180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  <c r="FR1626">
        <v>117</v>
      </c>
      <c r="FS1626">
        <v>119</v>
      </c>
      <c r="FT1626">
        <v>125</v>
      </c>
      <c r="FU1626">
        <v>132</v>
      </c>
      <c r="FV1626">
        <v>136</v>
      </c>
      <c r="FW1626">
        <v>142</v>
      </c>
      <c r="FX1626">
        <v>142</v>
      </c>
    </row>
    <row r="1627" spans="2:180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  <c r="FR1627">
        <v>11</v>
      </c>
      <c r="FS1627">
        <v>13</v>
      </c>
      <c r="FT1627">
        <v>17</v>
      </c>
      <c r="FU1627">
        <v>19</v>
      </c>
      <c r="FV1627">
        <v>25</v>
      </c>
      <c r="FW1627">
        <v>32</v>
      </c>
      <c r="FX1627">
        <v>33</v>
      </c>
    </row>
    <row r="1628" spans="2:180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  <c r="FR1628">
        <v>331</v>
      </c>
      <c r="FS1628">
        <v>332</v>
      </c>
      <c r="FT1628">
        <v>333</v>
      </c>
      <c r="FU1628">
        <v>344</v>
      </c>
      <c r="FV1628">
        <v>351</v>
      </c>
      <c r="FW1628">
        <v>359</v>
      </c>
      <c r="FX1628">
        <v>364</v>
      </c>
    </row>
    <row r="1629" spans="2:180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  <c r="FR1629">
        <v>96</v>
      </c>
      <c r="FS1629">
        <v>99</v>
      </c>
      <c r="FT1629">
        <v>100</v>
      </c>
      <c r="FU1629">
        <v>103</v>
      </c>
      <c r="FV1629">
        <v>103</v>
      </c>
      <c r="FW1629">
        <v>102</v>
      </c>
      <c r="FX1629">
        <v>102</v>
      </c>
    </row>
    <row r="1630" spans="2:180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  <c r="FR1630">
        <v>10</v>
      </c>
      <c r="FS1630">
        <v>10</v>
      </c>
      <c r="FT1630">
        <v>10</v>
      </c>
      <c r="FU1630">
        <v>13</v>
      </c>
      <c r="FV1630">
        <v>13</v>
      </c>
      <c r="FW1630">
        <v>13</v>
      </c>
      <c r="FX1630">
        <v>13</v>
      </c>
    </row>
    <row r="1631" spans="2:180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  <c r="FR1631">
        <v>12</v>
      </c>
      <c r="FS1631">
        <v>12</v>
      </c>
      <c r="FT1631">
        <v>13</v>
      </c>
      <c r="FU1631">
        <v>16</v>
      </c>
      <c r="FV1631">
        <v>16</v>
      </c>
      <c r="FW1631">
        <v>16</v>
      </c>
      <c r="FX1631">
        <v>17</v>
      </c>
    </row>
    <row r="1632" spans="2:180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  <c r="FR1632">
        <v>171</v>
      </c>
      <c r="FS1632">
        <v>172</v>
      </c>
      <c r="FT1632">
        <v>175</v>
      </c>
      <c r="FU1632">
        <v>175</v>
      </c>
      <c r="FV1632">
        <v>175</v>
      </c>
      <c r="FW1632">
        <v>176</v>
      </c>
      <c r="FX1632">
        <v>180</v>
      </c>
    </row>
    <row r="1633" spans="2:180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  <c r="FR1633">
        <v>62</v>
      </c>
      <c r="FS1633">
        <v>62</v>
      </c>
      <c r="FT1633">
        <v>62</v>
      </c>
      <c r="FU1633">
        <v>64</v>
      </c>
      <c r="FV1633">
        <v>66</v>
      </c>
      <c r="FW1633">
        <v>66</v>
      </c>
      <c r="FX1633">
        <v>67</v>
      </c>
    </row>
    <row r="1634" spans="2:180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  <c r="FR1634">
        <v>34</v>
      </c>
      <c r="FS1634">
        <v>36</v>
      </c>
      <c r="FT1634">
        <v>39</v>
      </c>
      <c r="FU1634">
        <v>40</v>
      </c>
      <c r="FV1634">
        <v>41</v>
      </c>
      <c r="FW1634">
        <v>40</v>
      </c>
      <c r="FX1634">
        <v>41</v>
      </c>
    </row>
    <row r="1635" spans="2:180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  <c r="FR1635">
        <v>61</v>
      </c>
      <c r="FS1635">
        <v>62</v>
      </c>
      <c r="FT1635">
        <v>64</v>
      </c>
      <c r="FU1635">
        <v>66</v>
      </c>
      <c r="FV1635">
        <v>69</v>
      </c>
      <c r="FW1635">
        <v>70</v>
      </c>
      <c r="FX1635">
        <v>70</v>
      </c>
    </row>
    <row r="1636" spans="2:180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  <c r="FR1636">
        <v>972</v>
      </c>
      <c r="FS1636">
        <v>974</v>
      </c>
      <c r="FT1636">
        <v>982</v>
      </c>
      <c r="FU1636">
        <v>983</v>
      </c>
      <c r="FV1636">
        <v>987</v>
      </c>
      <c r="FW1636">
        <v>990</v>
      </c>
      <c r="FX1636">
        <v>994</v>
      </c>
    </row>
    <row r="1637" spans="2:180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  <c r="FR1637">
        <v>67</v>
      </c>
      <c r="FS1637">
        <v>68</v>
      </c>
      <c r="FT1637">
        <v>73</v>
      </c>
      <c r="FU1637">
        <v>82</v>
      </c>
      <c r="FV1637">
        <v>83</v>
      </c>
      <c r="FW1637">
        <v>85</v>
      </c>
      <c r="FX1637">
        <v>86</v>
      </c>
    </row>
    <row r="1638" spans="2:180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  <c r="FR1638">
        <v>187</v>
      </c>
      <c r="FS1638">
        <v>191</v>
      </c>
      <c r="FT1638">
        <v>203</v>
      </c>
      <c r="FU1638">
        <v>206</v>
      </c>
      <c r="FV1638">
        <v>207</v>
      </c>
      <c r="FW1638">
        <v>212</v>
      </c>
      <c r="FX1638">
        <v>215</v>
      </c>
    </row>
    <row r="1639" spans="2:180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  <c r="FR1639">
        <v>1676</v>
      </c>
      <c r="FS1639">
        <v>1676</v>
      </c>
      <c r="FT1639">
        <v>1684</v>
      </c>
      <c r="FU1639">
        <v>1688</v>
      </c>
      <c r="FV1639">
        <v>1694</v>
      </c>
      <c r="FW1639">
        <v>1697</v>
      </c>
      <c r="FX1639">
        <v>1698</v>
      </c>
    </row>
    <row r="1640" spans="2:180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  <c r="FR1640">
        <v>21</v>
      </c>
      <c r="FS1640">
        <v>21</v>
      </c>
      <c r="FT1640">
        <v>21</v>
      </c>
      <c r="FU1640">
        <v>21</v>
      </c>
      <c r="FV1640">
        <v>21</v>
      </c>
      <c r="FW1640">
        <v>21</v>
      </c>
      <c r="FX1640">
        <v>21</v>
      </c>
    </row>
    <row r="1641" spans="2:180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  <c r="FR1641">
        <v>1196</v>
      </c>
      <c r="FS1641">
        <v>1235</v>
      </c>
      <c r="FT1641">
        <v>1259</v>
      </c>
      <c r="FU1641">
        <v>1276</v>
      </c>
      <c r="FV1641">
        <v>1302</v>
      </c>
      <c r="FW1641">
        <v>1319</v>
      </c>
      <c r="FX1641">
        <v>1336</v>
      </c>
    </row>
    <row r="1642" spans="2:180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  <c r="FR1642">
        <v>102</v>
      </c>
      <c r="FS1642">
        <v>104</v>
      </c>
      <c r="FT1642">
        <v>111</v>
      </c>
      <c r="FU1642">
        <v>114</v>
      </c>
      <c r="FV1642">
        <v>115</v>
      </c>
      <c r="FW1642">
        <v>121</v>
      </c>
      <c r="FX1642">
        <v>123</v>
      </c>
    </row>
    <row r="1643" spans="2:180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  <c r="FR1643">
        <v>53</v>
      </c>
      <c r="FS1643">
        <v>53</v>
      </c>
      <c r="FT1643">
        <v>53</v>
      </c>
      <c r="FU1643">
        <v>54</v>
      </c>
      <c r="FV1643">
        <v>54</v>
      </c>
      <c r="FW1643">
        <v>54</v>
      </c>
      <c r="FX1643">
        <v>55</v>
      </c>
    </row>
    <row r="1644" spans="2:180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  <c r="FR1644">
        <v>111</v>
      </c>
      <c r="FS1644">
        <v>111</v>
      </c>
      <c r="FT1644">
        <v>112</v>
      </c>
      <c r="FU1644">
        <v>113</v>
      </c>
      <c r="FV1644">
        <v>115</v>
      </c>
      <c r="FW1644">
        <v>114</v>
      </c>
      <c r="FX1644">
        <v>115</v>
      </c>
    </row>
    <row r="1645" spans="2:180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  <c r="FR1645">
        <v>66</v>
      </c>
      <c r="FS1645">
        <v>67</v>
      </c>
      <c r="FT1645">
        <v>69</v>
      </c>
      <c r="FU1645">
        <v>74</v>
      </c>
      <c r="FV1645">
        <v>86</v>
      </c>
      <c r="FW1645">
        <v>90</v>
      </c>
      <c r="FX1645">
        <v>97</v>
      </c>
    </row>
    <row r="1646" spans="2:180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  <c r="FR1646">
        <v>86</v>
      </c>
      <c r="FS1646">
        <v>86</v>
      </c>
      <c r="FT1646">
        <v>88</v>
      </c>
      <c r="FU1646">
        <v>90</v>
      </c>
      <c r="FV1646">
        <v>90</v>
      </c>
      <c r="FW1646">
        <v>89</v>
      </c>
      <c r="FX1646">
        <v>90</v>
      </c>
    </row>
    <row r="1647" spans="2:180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  <c r="FR1647">
        <v>12</v>
      </c>
      <c r="FS1647">
        <v>12</v>
      </c>
      <c r="FT1647">
        <v>13</v>
      </c>
      <c r="FU1647">
        <v>13</v>
      </c>
      <c r="FV1647">
        <v>13</v>
      </c>
      <c r="FW1647">
        <v>14</v>
      </c>
      <c r="FX1647">
        <v>19</v>
      </c>
    </row>
    <row r="1648" spans="2:180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  <c r="FR1648">
        <v>5066</v>
      </c>
      <c r="FS1648">
        <v>5127</v>
      </c>
      <c r="FT1648">
        <v>5169</v>
      </c>
      <c r="FU1648">
        <v>5256</v>
      </c>
      <c r="FV1648">
        <v>5313</v>
      </c>
      <c r="FW1648">
        <v>5357</v>
      </c>
      <c r="FX1648">
        <v>5397</v>
      </c>
    </row>
    <row r="1649" spans="2:180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  <c r="FR1649">
        <v>4</v>
      </c>
      <c r="FS1649">
        <v>4</v>
      </c>
      <c r="FT1649">
        <v>4</v>
      </c>
      <c r="FU1649">
        <v>4</v>
      </c>
      <c r="FV1649">
        <v>5</v>
      </c>
      <c r="FW1649">
        <v>5</v>
      </c>
      <c r="FX1649">
        <v>5</v>
      </c>
    </row>
    <row r="1650" spans="2:180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  <c r="FR1650">
        <v>21</v>
      </c>
      <c r="FS1650">
        <v>21</v>
      </c>
      <c r="FT1650">
        <v>23</v>
      </c>
      <c r="FU1650">
        <v>25</v>
      </c>
      <c r="FV1650">
        <v>25</v>
      </c>
      <c r="FW1650">
        <v>25</v>
      </c>
      <c r="FX1650">
        <v>25</v>
      </c>
    </row>
    <row r="1651" spans="2:180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  <c r="FR1651">
        <v>37</v>
      </c>
      <c r="FS1651">
        <v>37</v>
      </c>
      <c r="FT1651">
        <v>37</v>
      </c>
      <c r="FU1651">
        <v>37</v>
      </c>
      <c r="FV1651">
        <v>37</v>
      </c>
      <c r="FW1651">
        <v>37</v>
      </c>
      <c r="FX1651">
        <v>37</v>
      </c>
    </row>
    <row r="1652" spans="2:180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  <c r="FR1652">
        <v>862</v>
      </c>
      <c r="FS1652">
        <v>873</v>
      </c>
      <c r="FT1652">
        <v>879</v>
      </c>
      <c r="FU1652">
        <v>884</v>
      </c>
      <c r="FV1652">
        <v>892</v>
      </c>
      <c r="FW1652">
        <v>895</v>
      </c>
      <c r="FX1652">
        <v>898</v>
      </c>
    </row>
    <row r="1653" spans="2:180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  <c r="FR1653">
        <v>31</v>
      </c>
      <c r="FS1653">
        <v>31</v>
      </c>
      <c r="FT1653">
        <v>34</v>
      </c>
      <c r="FU1653">
        <v>34</v>
      </c>
      <c r="FV1653">
        <v>35</v>
      </c>
      <c r="FW1653">
        <v>35</v>
      </c>
      <c r="FX1653">
        <v>35</v>
      </c>
    </row>
    <row r="1654" spans="2:180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  <c r="FR1654">
        <v>19</v>
      </c>
      <c r="FS1654">
        <v>21</v>
      </c>
      <c r="FT1654">
        <v>25</v>
      </c>
      <c r="FU1654">
        <v>28</v>
      </c>
      <c r="FV1654">
        <v>28</v>
      </c>
      <c r="FW1654">
        <v>30</v>
      </c>
      <c r="FX1654">
        <v>29</v>
      </c>
    </row>
    <row r="1655" spans="2:180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  <c r="FR1655">
        <v>203</v>
      </c>
      <c r="FS1655">
        <v>218</v>
      </c>
      <c r="FT1655">
        <v>223</v>
      </c>
      <c r="FU1655">
        <v>235</v>
      </c>
      <c r="FV1655">
        <v>238</v>
      </c>
      <c r="FW1655">
        <v>241</v>
      </c>
      <c r="FX1655">
        <v>249</v>
      </c>
    </row>
    <row r="1656" spans="2:180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  <c r="FR1656">
        <v>803</v>
      </c>
      <c r="FS1656">
        <v>823</v>
      </c>
      <c r="FT1656">
        <v>858</v>
      </c>
      <c r="FU1656">
        <v>881</v>
      </c>
      <c r="FV1656">
        <v>899</v>
      </c>
      <c r="FW1656">
        <v>923</v>
      </c>
      <c r="FX1656">
        <v>953</v>
      </c>
    </row>
    <row r="1657" spans="2:180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  <c r="FR1657">
        <v>340</v>
      </c>
      <c r="FS1657">
        <v>344</v>
      </c>
      <c r="FT1657">
        <v>362</v>
      </c>
      <c r="FU1657">
        <v>369</v>
      </c>
      <c r="FV1657">
        <v>372</v>
      </c>
      <c r="FW1657">
        <v>371</v>
      </c>
      <c r="FX1657">
        <v>375</v>
      </c>
    </row>
    <row r="1658" spans="2:180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  <c r="FR1658">
        <v>56</v>
      </c>
      <c r="FS1658">
        <v>57</v>
      </c>
      <c r="FT1658">
        <v>58</v>
      </c>
      <c r="FU1658">
        <v>58</v>
      </c>
      <c r="FV1658">
        <v>57</v>
      </c>
      <c r="FW1658">
        <v>58</v>
      </c>
      <c r="FX1658">
        <v>59</v>
      </c>
    </row>
    <row r="1659" spans="2:180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  <c r="FR1659">
        <v>2448</v>
      </c>
      <c r="FS1659">
        <v>2481</v>
      </c>
      <c r="FT1659">
        <v>2496</v>
      </c>
      <c r="FU1659">
        <v>2523</v>
      </c>
      <c r="FV1659">
        <v>2536</v>
      </c>
      <c r="FW1659">
        <v>2549</v>
      </c>
      <c r="FX1659">
        <v>2575</v>
      </c>
    </row>
    <row r="1660" spans="2:180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  <c r="FR1660">
        <v>240</v>
      </c>
      <c r="FS1660">
        <v>243</v>
      </c>
      <c r="FT1660">
        <v>245</v>
      </c>
      <c r="FU1660">
        <v>247</v>
      </c>
      <c r="FV1660">
        <v>250</v>
      </c>
      <c r="FW1660">
        <v>266</v>
      </c>
      <c r="FX1660">
        <v>266</v>
      </c>
    </row>
    <row r="1661" spans="2:180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  <c r="FR1661">
        <v>8</v>
      </c>
      <c r="FS1661">
        <v>10</v>
      </c>
      <c r="FT1661">
        <v>11</v>
      </c>
      <c r="FU1661">
        <v>11</v>
      </c>
      <c r="FV1661">
        <v>11</v>
      </c>
      <c r="FW1661">
        <v>11</v>
      </c>
      <c r="FX1661">
        <v>11</v>
      </c>
    </row>
    <row r="1662" spans="2:180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  <c r="FR1662">
        <v>25</v>
      </c>
      <c r="FS1662">
        <v>29</v>
      </c>
      <c r="FT1662">
        <v>33</v>
      </c>
      <c r="FU1662">
        <v>33</v>
      </c>
      <c r="FV1662">
        <v>35</v>
      </c>
      <c r="FW1662">
        <v>35</v>
      </c>
      <c r="FX1662">
        <v>39</v>
      </c>
    </row>
    <row r="1663" spans="2:180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  <c r="FR1663">
        <v>402</v>
      </c>
      <c r="FS1663">
        <v>402</v>
      </c>
      <c r="FT1663">
        <v>402</v>
      </c>
      <c r="FU1663">
        <v>403</v>
      </c>
      <c r="FV1663">
        <v>404</v>
      </c>
      <c r="FW1663">
        <v>404</v>
      </c>
      <c r="FX1663">
        <v>405</v>
      </c>
    </row>
    <row r="1664" spans="2:180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  <c r="FR1664">
        <v>6</v>
      </c>
      <c r="FS1664">
        <v>6</v>
      </c>
      <c r="FT1664">
        <v>6</v>
      </c>
      <c r="FU1664">
        <v>6</v>
      </c>
      <c r="FV1664">
        <v>7</v>
      </c>
      <c r="FW1664">
        <v>8</v>
      </c>
      <c r="FX1664">
        <v>8</v>
      </c>
    </row>
    <row r="1665" spans="2:180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  <c r="FR1665">
        <v>34</v>
      </c>
      <c r="FS1665">
        <v>35</v>
      </c>
      <c r="FT1665">
        <v>38</v>
      </c>
      <c r="FU1665">
        <v>39</v>
      </c>
      <c r="FV1665">
        <v>43</v>
      </c>
      <c r="FW1665">
        <v>44</v>
      </c>
      <c r="FX1665">
        <v>46</v>
      </c>
    </row>
    <row r="1666" spans="2:180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  <c r="FR1666">
        <v>16</v>
      </c>
      <c r="FS1666">
        <v>16</v>
      </c>
      <c r="FT1666">
        <v>17</v>
      </c>
      <c r="FU1666">
        <v>17</v>
      </c>
      <c r="FV1666">
        <v>18</v>
      </c>
      <c r="FW1666">
        <v>18</v>
      </c>
      <c r="FX1666">
        <v>18</v>
      </c>
    </row>
    <row r="1667" spans="2:180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  <c r="FR1667">
        <v>73</v>
      </c>
      <c r="FS1667">
        <v>75</v>
      </c>
      <c r="FT1667">
        <v>77</v>
      </c>
      <c r="FU1667">
        <v>78</v>
      </c>
      <c r="FV1667">
        <v>80</v>
      </c>
      <c r="FW1667">
        <v>80</v>
      </c>
      <c r="FX1667">
        <v>82</v>
      </c>
    </row>
    <row r="1668" spans="2:180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  <c r="FR1668">
        <v>1190</v>
      </c>
      <c r="FS1668">
        <v>1228</v>
      </c>
      <c r="FT1668">
        <v>1255</v>
      </c>
      <c r="FU1668">
        <v>1283</v>
      </c>
      <c r="FV1668">
        <v>1306</v>
      </c>
      <c r="FW1668">
        <v>1324</v>
      </c>
      <c r="FX1668">
        <v>1344</v>
      </c>
    </row>
    <row r="1669" spans="2:180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  <c r="FR1669">
        <v>242</v>
      </c>
      <c r="FS1669">
        <v>245</v>
      </c>
      <c r="FT1669">
        <v>267</v>
      </c>
      <c r="FU1669">
        <v>271</v>
      </c>
      <c r="FV1669">
        <v>272</v>
      </c>
      <c r="FW1669">
        <v>272</v>
      </c>
      <c r="FX1669">
        <v>273</v>
      </c>
    </row>
    <row r="1670" spans="2:180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  <c r="FR1670">
        <v>21</v>
      </c>
      <c r="FS1670">
        <v>21</v>
      </c>
      <c r="FT1670">
        <v>22</v>
      </c>
      <c r="FU1670">
        <v>22</v>
      </c>
      <c r="FV1670">
        <v>22</v>
      </c>
      <c r="FW1670">
        <v>23</v>
      </c>
      <c r="FX1670">
        <v>23</v>
      </c>
    </row>
    <row r="1671" spans="2:180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  <c r="FR1671">
        <v>133</v>
      </c>
      <c r="FS1671">
        <v>136</v>
      </c>
      <c r="FT1671">
        <v>141</v>
      </c>
      <c r="FU1671">
        <v>144</v>
      </c>
      <c r="FV1671">
        <v>150</v>
      </c>
      <c r="FW1671">
        <v>153</v>
      </c>
      <c r="FX1671">
        <v>156</v>
      </c>
    </row>
    <row r="1672" spans="2:180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  <c r="FR1672">
        <v>505</v>
      </c>
      <c r="FS1672">
        <v>516</v>
      </c>
      <c r="FT1672">
        <v>528</v>
      </c>
      <c r="FU1672">
        <v>539</v>
      </c>
      <c r="FV1672">
        <v>547</v>
      </c>
      <c r="FW1672">
        <v>555</v>
      </c>
      <c r="FX1672">
        <v>564</v>
      </c>
    </row>
    <row r="1673" spans="2:180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  <c r="FR1673">
        <v>31</v>
      </c>
      <c r="FS1673">
        <v>31</v>
      </c>
      <c r="FT1673">
        <v>31</v>
      </c>
      <c r="FU1673">
        <v>31</v>
      </c>
      <c r="FV1673">
        <v>31</v>
      </c>
      <c r="FW1673">
        <v>32</v>
      </c>
      <c r="FX1673">
        <v>34</v>
      </c>
    </row>
    <row r="1674" spans="2:180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  <c r="FR1674">
        <v>340</v>
      </c>
      <c r="FS1674">
        <v>347</v>
      </c>
      <c r="FT1674">
        <v>351</v>
      </c>
      <c r="FU1674">
        <v>358</v>
      </c>
      <c r="FV1674">
        <v>367</v>
      </c>
      <c r="FW1674">
        <v>388</v>
      </c>
      <c r="FX1674">
        <v>392</v>
      </c>
    </row>
    <row r="1675" spans="2:180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  <c r="FR1675">
        <v>85</v>
      </c>
      <c r="FS1675">
        <v>94</v>
      </c>
      <c r="FT1675">
        <v>100</v>
      </c>
      <c r="FU1675">
        <v>107</v>
      </c>
      <c r="FV1675">
        <v>111</v>
      </c>
      <c r="FW1675">
        <v>113</v>
      </c>
      <c r="FX1675">
        <v>123</v>
      </c>
    </row>
    <row r="1676" spans="2:180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  <c r="FR1676">
        <v>106</v>
      </c>
      <c r="FS1676">
        <v>108</v>
      </c>
      <c r="FT1676">
        <v>110</v>
      </c>
      <c r="FU1676">
        <v>112</v>
      </c>
      <c r="FV1676">
        <v>111</v>
      </c>
      <c r="FW1676">
        <v>118</v>
      </c>
      <c r="FX1676">
        <v>124</v>
      </c>
    </row>
    <row r="1677" spans="2:180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  <c r="FR1677">
        <v>375</v>
      </c>
      <c r="FS1677">
        <v>383</v>
      </c>
      <c r="FT1677">
        <v>384</v>
      </c>
      <c r="FU1677">
        <v>386</v>
      </c>
      <c r="FV1677">
        <v>386</v>
      </c>
      <c r="FW1677">
        <v>390</v>
      </c>
      <c r="FX1677">
        <v>394</v>
      </c>
    </row>
    <row r="1678" spans="2:180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  <c r="FR1678">
        <v>42</v>
      </c>
      <c r="FS1678">
        <v>44</v>
      </c>
      <c r="FT1678">
        <v>46</v>
      </c>
      <c r="FU1678">
        <v>47</v>
      </c>
      <c r="FV1678">
        <v>47</v>
      </c>
      <c r="FW1678">
        <v>49</v>
      </c>
      <c r="FX1678">
        <v>58</v>
      </c>
    </row>
    <row r="1679" spans="2:180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  <c r="FR1679">
        <v>380</v>
      </c>
      <c r="FS1679">
        <v>394</v>
      </c>
      <c r="FT1679">
        <v>405</v>
      </c>
      <c r="FU1679">
        <v>412</v>
      </c>
      <c r="FV1679">
        <v>416</v>
      </c>
      <c r="FW1679">
        <v>428</v>
      </c>
      <c r="FX1679">
        <v>463</v>
      </c>
    </row>
    <row r="1680" spans="2:180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  <c r="FR1680">
        <v>147</v>
      </c>
      <c r="FS1680">
        <v>160</v>
      </c>
      <c r="FT1680">
        <v>164</v>
      </c>
      <c r="FU1680">
        <v>170</v>
      </c>
      <c r="FV1680">
        <v>170</v>
      </c>
      <c r="FW1680">
        <v>176</v>
      </c>
      <c r="FX1680">
        <v>187</v>
      </c>
    </row>
    <row r="1681" spans="2:180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  <c r="FR1681">
        <v>173</v>
      </c>
      <c r="FS1681">
        <v>174</v>
      </c>
      <c r="FT1681">
        <v>181</v>
      </c>
      <c r="FU1681">
        <v>182</v>
      </c>
      <c r="FV1681">
        <v>183</v>
      </c>
      <c r="FW1681">
        <v>189</v>
      </c>
      <c r="FX1681">
        <v>196</v>
      </c>
    </row>
    <row r="1682" spans="2:180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  <c r="FR1682">
        <v>292</v>
      </c>
      <c r="FS1682">
        <v>293</v>
      </c>
      <c r="FT1682">
        <v>297</v>
      </c>
      <c r="FU1682">
        <v>300</v>
      </c>
      <c r="FV1682">
        <v>302</v>
      </c>
      <c r="FW1682">
        <v>304</v>
      </c>
      <c r="FX1682">
        <v>313</v>
      </c>
    </row>
    <row r="1683" spans="2:180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  <c r="FR1683">
        <v>75</v>
      </c>
      <c r="FS1683">
        <v>75</v>
      </c>
      <c r="FT1683">
        <v>75</v>
      </c>
      <c r="FU1683">
        <v>76</v>
      </c>
      <c r="FV1683">
        <v>76</v>
      </c>
      <c r="FW1683">
        <v>76</v>
      </c>
      <c r="FX1683">
        <v>79</v>
      </c>
    </row>
    <row r="1684" spans="2:180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  <c r="FR1684">
        <v>293</v>
      </c>
      <c r="FS1684">
        <v>300</v>
      </c>
      <c r="FT1684">
        <v>301</v>
      </c>
      <c r="FU1684">
        <v>308</v>
      </c>
      <c r="FV1684">
        <v>315</v>
      </c>
      <c r="FW1684">
        <v>318</v>
      </c>
      <c r="FX1684">
        <v>322</v>
      </c>
    </row>
    <row r="1685" spans="2:180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  <c r="FR1685">
        <v>214</v>
      </c>
      <c r="FS1685">
        <v>217</v>
      </c>
      <c r="FT1685">
        <v>223</v>
      </c>
      <c r="FU1685">
        <v>223</v>
      </c>
      <c r="FV1685">
        <v>228</v>
      </c>
      <c r="FW1685">
        <v>234</v>
      </c>
      <c r="FX1685">
        <v>241</v>
      </c>
    </row>
    <row r="1686" spans="2:180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  <c r="FR1686">
        <v>255</v>
      </c>
      <c r="FS1686">
        <v>256</v>
      </c>
      <c r="FT1686">
        <v>258</v>
      </c>
      <c r="FU1686">
        <v>261</v>
      </c>
      <c r="FV1686">
        <v>262</v>
      </c>
      <c r="FW1686">
        <v>268</v>
      </c>
      <c r="FX1686">
        <v>274</v>
      </c>
    </row>
    <row r="1687" spans="2:180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  <c r="FR1687">
        <v>215</v>
      </c>
      <c r="FS1687">
        <v>219</v>
      </c>
      <c r="FT1687">
        <v>222</v>
      </c>
      <c r="FU1687">
        <v>230</v>
      </c>
      <c r="FV1687">
        <v>235</v>
      </c>
      <c r="FW1687">
        <v>237</v>
      </c>
      <c r="FX1687">
        <v>251</v>
      </c>
    </row>
    <row r="1688" spans="2:180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  <c r="FR1688">
        <v>631</v>
      </c>
      <c r="FS1688">
        <v>642</v>
      </c>
      <c r="FT1688">
        <v>653</v>
      </c>
      <c r="FU1688">
        <v>670</v>
      </c>
      <c r="FV1688">
        <v>675</v>
      </c>
      <c r="FW1688">
        <v>690</v>
      </c>
      <c r="FX1688">
        <v>696</v>
      </c>
    </row>
    <row r="1689" spans="2:180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  <c r="FR1689">
        <v>419</v>
      </c>
      <c r="FS1689">
        <v>429</v>
      </c>
      <c r="FT1689">
        <v>435</v>
      </c>
      <c r="FU1689">
        <v>446</v>
      </c>
      <c r="FV1689">
        <v>450</v>
      </c>
      <c r="FW1689">
        <v>466</v>
      </c>
      <c r="FX1689">
        <v>473</v>
      </c>
    </row>
    <row r="1690" spans="2:180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  <c r="FR1690">
        <v>1818</v>
      </c>
      <c r="FS1690">
        <v>1865</v>
      </c>
      <c r="FT1690">
        <v>1900</v>
      </c>
      <c r="FU1690">
        <v>1959</v>
      </c>
      <c r="FV1690">
        <v>2009</v>
      </c>
      <c r="FW1690">
        <v>2050</v>
      </c>
      <c r="FX1690">
        <v>2112</v>
      </c>
    </row>
    <row r="1691" spans="2:180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  <c r="FR1691">
        <v>939</v>
      </c>
      <c r="FS1691">
        <v>972</v>
      </c>
      <c r="FT1691">
        <v>993</v>
      </c>
      <c r="FU1691">
        <v>1038</v>
      </c>
      <c r="FV1691">
        <v>1043</v>
      </c>
      <c r="FW1691">
        <v>1071</v>
      </c>
      <c r="FX1691">
        <v>1105</v>
      </c>
    </row>
    <row r="1692" spans="2:180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  <c r="FR1692">
        <v>49</v>
      </c>
      <c r="FS1692">
        <v>54</v>
      </c>
      <c r="FT1692">
        <v>54</v>
      </c>
      <c r="FU1692">
        <v>54</v>
      </c>
      <c r="FV1692">
        <v>57</v>
      </c>
      <c r="FW1692">
        <v>58</v>
      </c>
      <c r="FX1692">
        <v>60</v>
      </c>
    </row>
    <row r="1693" spans="2:180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  <c r="FR1693">
        <v>102</v>
      </c>
      <c r="FS1693">
        <v>112</v>
      </c>
      <c r="FT1693">
        <v>116</v>
      </c>
      <c r="FU1693">
        <v>123</v>
      </c>
      <c r="FV1693">
        <v>125</v>
      </c>
      <c r="FW1693">
        <v>131</v>
      </c>
      <c r="FX1693">
        <v>131</v>
      </c>
    </row>
    <row r="1694" spans="2:180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  <c r="FR1694">
        <v>108</v>
      </c>
      <c r="FS1694">
        <v>112</v>
      </c>
      <c r="FT1694">
        <v>113</v>
      </c>
      <c r="FU1694">
        <v>116</v>
      </c>
      <c r="FV1694">
        <v>116</v>
      </c>
      <c r="FW1694">
        <v>118</v>
      </c>
      <c r="FX1694">
        <v>125</v>
      </c>
    </row>
    <row r="1695" spans="2:180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  <c r="FR1695">
        <v>535</v>
      </c>
      <c r="FS1695">
        <v>569</v>
      </c>
      <c r="FT1695">
        <v>594</v>
      </c>
      <c r="FU1695">
        <v>604</v>
      </c>
      <c r="FV1695">
        <v>625</v>
      </c>
      <c r="FW1695">
        <v>634</v>
      </c>
      <c r="FX1695">
        <v>647</v>
      </c>
    </row>
    <row r="1696" spans="2:180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  <c r="FR1696">
        <v>138</v>
      </c>
      <c r="FS1696">
        <v>141</v>
      </c>
      <c r="FT1696">
        <v>144</v>
      </c>
      <c r="FU1696">
        <v>148</v>
      </c>
      <c r="FV1696">
        <v>152</v>
      </c>
      <c r="FW1696">
        <v>158</v>
      </c>
      <c r="FX1696">
        <v>162</v>
      </c>
    </row>
    <row r="1697" spans="2:180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  <c r="FR1697">
        <v>1040</v>
      </c>
      <c r="FS1697">
        <v>1096</v>
      </c>
      <c r="FT1697">
        <v>1136</v>
      </c>
      <c r="FU1697">
        <v>1177</v>
      </c>
      <c r="FV1697">
        <v>1183</v>
      </c>
      <c r="FW1697">
        <v>1231</v>
      </c>
      <c r="FX1697">
        <v>1260</v>
      </c>
    </row>
    <row r="1698" spans="2:180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  <c r="FR1698">
        <v>2697</v>
      </c>
      <c r="FS1698">
        <v>2824</v>
      </c>
      <c r="FT1698">
        <v>2908</v>
      </c>
      <c r="FU1698">
        <v>2992</v>
      </c>
      <c r="FV1698">
        <v>3041</v>
      </c>
      <c r="FW1698">
        <v>3102</v>
      </c>
      <c r="FX1698">
        <v>3188</v>
      </c>
    </row>
    <row r="1699" spans="2:180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  <c r="FR1699">
        <v>573</v>
      </c>
      <c r="FS1699">
        <v>579</v>
      </c>
      <c r="FT1699">
        <v>586</v>
      </c>
      <c r="FU1699">
        <v>595</v>
      </c>
      <c r="FV1699">
        <v>598</v>
      </c>
      <c r="FW1699">
        <v>608</v>
      </c>
      <c r="FX1699">
        <v>614</v>
      </c>
    </row>
    <row r="1700" spans="2:180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  <c r="FR1700">
        <v>159</v>
      </c>
      <c r="FS1700">
        <v>161</v>
      </c>
      <c r="FT1700">
        <v>163</v>
      </c>
      <c r="FU1700">
        <v>169</v>
      </c>
      <c r="FV1700">
        <v>174</v>
      </c>
      <c r="FW1700">
        <v>178</v>
      </c>
      <c r="FX1700">
        <v>184</v>
      </c>
    </row>
    <row r="1701" spans="2:180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  <c r="FR1701">
        <v>10</v>
      </c>
      <c r="FS1701">
        <v>10</v>
      </c>
      <c r="FT1701">
        <v>10</v>
      </c>
      <c r="FU1701">
        <v>10</v>
      </c>
      <c r="FV1701">
        <v>11</v>
      </c>
      <c r="FW1701">
        <v>11</v>
      </c>
      <c r="FX1701">
        <v>11</v>
      </c>
    </row>
    <row r="1702" spans="2:180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  <c r="FR1702">
        <v>141</v>
      </c>
      <c r="FS1702">
        <v>145</v>
      </c>
      <c r="FT1702">
        <v>146</v>
      </c>
      <c r="FU1702">
        <v>147</v>
      </c>
      <c r="FV1702">
        <v>147</v>
      </c>
      <c r="FW1702">
        <v>152</v>
      </c>
      <c r="FX1702">
        <v>163</v>
      </c>
    </row>
    <row r="1703" spans="2:180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  <c r="FR1703">
        <v>727</v>
      </c>
      <c r="FS1703">
        <v>744</v>
      </c>
      <c r="FT1703">
        <v>775</v>
      </c>
      <c r="FU1703">
        <v>798</v>
      </c>
      <c r="FV1703">
        <v>804</v>
      </c>
      <c r="FW1703">
        <v>809</v>
      </c>
      <c r="FX1703">
        <v>828</v>
      </c>
    </row>
    <row r="1704" spans="2:180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  <c r="FR1704">
        <v>267</v>
      </c>
      <c r="FS1704">
        <v>271</v>
      </c>
      <c r="FT1704">
        <v>277</v>
      </c>
      <c r="FU1704">
        <v>281</v>
      </c>
      <c r="FV1704">
        <v>282</v>
      </c>
      <c r="FW1704">
        <v>295</v>
      </c>
      <c r="FX1704">
        <v>301</v>
      </c>
    </row>
    <row r="1705" spans="2:180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  <c r="FR1705">
        <v>117</v>
      </c>
      <c r="FS1705">
        <v>122</v>
      </c>
      <c r="FT1705">
        <v>126</v>
      </c>
      <c r="FU1705">
        <v>128</v>
      </c>
      <c r="FV1705">
        <v>137</v>
      </c>
      <c r="FW1705">
        <v>135</v>
      </c>
      <c r="FX1705">
        <v>135</v>
      </c>
    </row>
    <row r="1706" spans="2:180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  <c r="FR1706">
        <v>116</v>
      </c>
      <c r="FS1706">
        <v>118</v>
      </c>
      <c r="FT1706">
        <v>120</v>
      </c>
      <c r="FU1706">
        <v>125</v>
      </c>
      <c r="FV1706">
        <v>125</v>
      </c>
      <c r="FW1706">
        <v>129</v>
      </c>
      <c r="FX1706">
        <v>130</v>
      </c>
    </row>
    <row r="1707" spans="2:180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  <c r="FR1707">
        <v>1173</v>
      </c>
      <c r="FS1707">
        <v>1185</v>
      </c>
      <c r="FT1707">
        <v>1203</v>
      </c>
      <c r="FU1707">
        <v>1224</v>
      </c>
      <c r="FV1707">
        <v>1231</v>
      </c>
      <c r="FW1707">
        <v>1254</v>
      </c>
      <c r="FX1707">
        <v>1266</v>
      </c>
    </row>
    <row r="1708" spans="2:180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  <c r="FR1708">
        <v>180</v>
      </c>
      <c r="FS1708">
        <v>183</v>
      </c>
      <c r="FT1708">
        <v>184</v>
      </c>
      <c r="FU1708">
        <v>184</v>
      </c>
      <c r="FV1708">
        <v>184</v>
      </c>
      <c r="FW1708">
        <v>184</v>
      </c>
      <c r="FX1708">
        <v>189</v>
      </c>
    </row>
    <row r="1709" spans="2:180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  <c r="FR1709">
        <v>437</v>
      </c>
      <c r="FS1709">
        <v>464</v>
      </c>
      <c r="FT1709">
        <v>497</v>
      </c>
      <c r="FU1709">
        <v>506</v>
      </c>
      <c r="FV1709">
        <v>509</v>
      </c>
      <c r="FW1709">
        <v>527</v>
      </c>
      <c r="FX1709">
        <v>536</v>
      </c>
    </row>
    <row r="1710" spans="2:180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  <c r="FR1710">
        <v>502</v>
      </c>
      <c r="FS1710">
        <v>522</v>
      </c>
      <c r="FT1710">
        <v>534</v>
      </c>
      <c r="FU1710">
        <v>583</v>
      </c>
      <c r="FV1710">
        <v>584</v>
      </c>
      <c r="FW1710">
        <v>612</v>
      </c>
      <c r="FX1710">
        <v>625</v>
      </c>
    </row>
    <row r="1711" spans="2:180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  <c r="FR1711">
        <v>942</v>
      </c>
      <c r="FS1711">
        <v>954</v>
      </c>
      <c r="FT1711">
        <v>963</v>
      </c>
      <c r="FU1711">
        <v>966</v>
      </c>
      <c r="FV1711">
        <v>972</v>
      </c>
      <c r="FW1711">
        <v>975</v>
      </c>
      <c r="FX1711">
        <v>983</v>
      </c>
    </row>
    <row r="1712" spans="2:180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  <c r="FR1712">
        <v>199</v>
      </c>
      <c r="FS1712">
        <v>202</v>
      </c>
      <c r="FT1712">
        <v>209</v>
      </c>
      <c r="FU1712">
        <v>213</v>
      </c>
      <c r="FV1712">
        <v>216</v>
      </c>
      <c r="FW1712">
        <v>218</v>
      </c>
      <c r="FX1712">
        <v>222</v>
      </c>
    </row>
    <row r="1713" spans="2:180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  <c r="FR1713">
        <v>613</v>
      </c>
      <c r="FS1713">
        <v>621</v>
      </c>
      <c r="FT1713">
        <v>635</v>
      </c>
      <c r="FU1713">
        <v>634</v>
      </c>
      <c r="FV1713">
        <v>635</v>
      </c>
      <c r="FW1713">
        <v>651</v>
      </c>
      <c r="FX1713">
        <v>664</v>
      </c>
    </row>
    <row r="1714" spans="2:180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  <c r="FR1714">
        <v>586</v>
      </c>
      <c r="FS1714">
        <v>600</v>
      </c>
      <c r="FT1714">
        <v>612</v>
      </c>
      <c r="FU1714">
        <v>628</v>
      </c>
      <c r="FV1714">
        <v>630</v>
      </c>
      <c r="FW1714">
        <v>640</v>
      </c>
      <c r="FX1714">
        <v>662</v>
      </c>
    </row>
    <row r="1715" spans="2:180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  <c r="FR1715">
        <v>522</v>
      </c>
      <c r="FS1715">
        <v>528</v>
      </c>
      <c r="FT1715">
        <v>531</v>
      </c>
      <c r="FU1715">
        <v>534</v>
      </c>
      <c r="FV1715">
        <v>539</v>
      </c>
      <c r="FW1715">
        <v>569</v>
      </c>
      <c r="FX1715">
        <v>588</v>
      </c>
    </row>
    <row r="1716" spans="2:180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  <c r="FR1716">
        <v>509</v>
      </c>
      <c r="FS1716">
        <v>519</v>
      </c>
      <c r="FT1716">
        <v>529</v>
      </c>
      <c r="FU1716">
        <v>533</v>
      </c>
      <c r="FV1716">
        <v>538</v>
      </c>
      <c r="FW1716">
        <v>541</v>
      </c>
      <c r="FX1716">
        <v>544</v>
      </c>
    </row>
    <row r="1717" spans="2:180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  <c r="FR1717">
        <v>526</v>
      </c>
      <c r="FS1717">
        <v>536</v>
      </c>
      <c r="FT1717">
        <v>548</v>
      </c>
      <c r="FU1717">
        <v>548</v>
      </c>
      <c r="FV1717">
        <v>549</v>
      </c>
      <c r="FW1717">
        <v>553</v>
      </c>
      <c r="FX1717">
        <v>569</v>
      </c>
    </row>
    <row r="1718" spans="2:180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  <c r="FR1718">
        <v>1382</v>
      </c>
      <c r="FS1718">
        <v>1419</v>
      </c>
      <c r="FT1718">
        <v>1446</v>
      </c>
      <c r="FU1718">
        <v>1484</v>
      </c>
      <c r="FV1718">
        <v>1508</v>
      </c>
      <c r="FW1718">
        <v>1560</v>
      </c>
      <c r="FX1718">
        <v>1589</v>
      </c>
    </row>
    <row r="1719" spans="2:180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  <c r="FR1719">
        <v>313</v>
      </c>
      <c r="FS1719">
        <v>324</v>
      </c>
      <c r="FT1719">
        <v>327</v>
      </c>
      <c r="FU1719">
        <v>345</v>
      </c>
      <c r="FV1719">
        <v>349</v>
      </c>
      <c r="FW1719">
        <v>356</v>
      </c>
      <c r="FX1719">
        <v>363</v>
      </c>
    </row>
    <row r="1720" spans="2:180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  <c r="FR1720">
        <v>269</v>
      </c>
      <c r="FS1720">
        <v>276</v>
      </c>
      <c r="FT1720">
        <v>277</v>
      </c>
      <c r="FU1720">
        <v>292</v>
      </c>
      <c r="FV1720">
        <v>297</v>
      </c>
      <c r="FW1720">
        <v>307</v>
      </c>
      <c r="FX1720">
        <v>310</v>
      </c>
    </row>
    <row r="1721" spans="2:180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  <c r="FR1721">
        <v>436</v>
      </c>
      <c r="FS1721">
        <v>439</v>
      </c>
      <c r="FT1721">
        <v>456</v>
      </c>
      <c r="FU1721">
        <v>461</v>
      </c>
      <c r="FV1721">
        <v>460</v>
      </c>
      <c r="FW1721">
        <v>472</v>
      </c>
      <c r="FX1721">
        <v>491</v>
      </c>
    </row>
    <row r="1722" spans="2:180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  <c r="FR1722">
        <v>149</v>
      </c>
      <c r="FS1722">
        <v>151</v>
      </c>
      <c r="FT1722">
        <v>171</v>
      </c>
      <c r="FU1722">
        <v>179</v>
      </c>
      <c r="FV1722">
        <v>186</v>
      </c>
      <c r="FW1722">
        <v>190</v>
      </c>
      <c r="FX1722">
        <v>197</v>
      </c>
    </row>
    <row r="1723" spans="2:180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  <c r="FR1723">
        <v>1022</v>
      </c>
      <c r="FS1723">
        <v>1039</v>
      </c>
      <c r="FT1723">
        <v>1045</v>
      </c>
      <c r="FU1723">
        <v>1046</v>
      </c>
      <c r="FV1723">
        <v>1045</v>
      </c>
      <c r="FW1723">
        <v>1050</v>
      </c>
      <c r="FX1723">
        <v>1059</v>
      </c>
    </row>
    <row r="1724" spans="2:180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  <c r="FR1724">
        <v>357</v>
      </c>
      <c r="FS1724">
        <v>367</v>
      </c>
      <c r="FT1724">
        <v>375</v>
      </c>
      <c r="FU1724">
        <v>376</v>
      </c>
      <c r="FV1724">
        <v>377</v>
      </c>
      <c r="FW1724">
        <v>379</v>
      </c>
      <c r="FX1724">
        <v>384</v>
      </c>
    </row>
    <row r="1725" spans="2:180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  <c r="FR1725">
        <v>275</v>
      </c>
      <c r="FS1725">
        <v>277</v>
      </c>
      <c r="FT1725">
        <v>278</v>
      </c>
      <c r="FU1725">
        <v>279</v>
      </c>
      <c r="FV1725">
        <v>279</v>
      </c>
      <c r="FW1725">
        <v>281</v>
      </c>
      <c r="FX1725">
        <v>286</v>
      </c>
    </row>
    <row r="1726" spans="2:180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  <c r="FR1726">
        <v>568</v>
      </c>
      <c r="FS1726">
        <v>589</v>
      </c>
      <c r="FT1726">
        <v>611</v>
      </c>
      <c r="FU1726">
        <v>619</v>
      </c>
      <c r="FV1726">
        <v>623</v>
      </c>
      <c r="FW1726">
        <v>632</v>
      </c>
      <c r="FX1726">
        <v>644</v>
      </c>
    </row>
    <row r="1727" spans="2:180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  <c r="FR1727">
        <v>399</v>
      </c>
      <c r="FS1727">
        <v>432</v>
      </c>
      <c r="FT1727">
        <v>448</v>
      </c>
      <c r="FU1727">
        <v>454</v>
      </c>
      <c r="FV1727">
        <v>461</v>
      </c>
      <c r="FW1727">
        <v>469</v>
      </c>
      <c r="FX1727">
        <v>517</v>
      </c>
    </row>
    <row r="1728" spans="2:180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  <c r="FR1728">
        <v>276</v>
      </c>
      <c r="FS1728">
        <v>281</v>
      </c>
      <c r="FT1728">
        <v>288</v>
      </c>
      <c r="FU1728">
        <v>303</v>
      </c>
      <c r="FV1728">
        <v>308</v>
      </c>
      <c r="FW1728">
        <v>317</v>
      </c>
      <c r="FX1728">
        <v>323</v>
      </c>
    </row>
    <row r="1729" spans="2:180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  <c r="FR1729">
        <v>76</v>
      </c>
      <c r="FS1729">
        <v>79</v>
      </c>
      <c r="FT1729">
        <v>87</v>
      </c>
      <c r="FU1729">
        <v>91</v>
      </c>
      <c r="FV1729">
        <v>91</v>
      </c>
      <c r="FW1729">
        <v>95</v>
      </c>
      <c r="FX1729">
        <v>99</v>
      </c>
    </row>
    <row r="1730" spans="2:180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  <c r="FR1730">
        <v>470</v>
      </c>
      <c r="FS1730">
        <v>488</v>
      </c>
      <c r="FT1730">
        <v>499</v>
      </c>
      <c r="FU1730">
        <v>505</v>
      </c>
      <c r="FV1730">
        <v>511</v>
      </c>
      <c r="FW1730">
        <v>528</v>
      </c>
      <c r="FX1730">
        <v>537</v>
      </c>
    </row>
    <row r="1731" spans="2:180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  <c r="FR1731">
        <v>326</v>
      </c>
      <c r="FS1731">
        <v>339</v>
      </c>
      <c r="FT1731">
        <v>346</v>
      </c>
      <c r="FU1731">
        <v>355</v>
      </c>
      <c r="FV1731">
        <v>363</v>
      </c>
      <c r="FW1731">
        <v>390</v>
      </c>
      <c r="FX1731">
        <v>406</v>
      </c>
    </row>
    <row r="1732" spans="2:180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  <c r="FR1732">
        <v>112</v>
      </c>
      <c r="FS1732">
        <v>117</v>
      </c>
      <c r="FT1732">
        <v>120</v>
      </c>
      <c r="FU1732">
        <v>127</v>
      </c>
      <c r="FV1732">
        <v>127</v>
      </c>
      <c r="FW1732">
        <v>129</v>
      </c>
      <c r="FX1732">
        <v>134</v>
      </c>
    </row>
    <row r="1733" spans="2:180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  <c r="FR1733">
        <v>89</v>
      </c>
      <c r="FS1733">
        <v>97</v>
      </c>
      <c r="FT1733">
        <v>99</v>
      </c>
      <c r="FU1733">
        <v>101</v>
      </c>
      <c r="FV1733">
        <v>101</v>
      </c>
      <c r="FW1733">
        <v>104</v>
      </c>
      <c r="FX1733">
        <v>111</v>
      </c>
    </row>
    <row r="1734" spans="2:180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  <c r="FR1734">
        <v>1035</v>
      </c>
      <c r="FS1734">
        <v>1063</v>
      </c>
      <c r="FT1734">
        <v>1087</v>
      </c>
      <c r="FU1734">
        <v>1126</v>
      </c>
      <c r="FV1734">
        <v>1137</v>
      </c>
      <c r="FW1734">
        <v>1173</v>
      </c>
      <c r="FX1734">
        <v>1234</v>
      </c>
    </row>
    <row r="1735" spans="2:180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  <c r="FR1735">
        <v>792</v>
      </c>
      <c r="FS1735">
        <v>809</v>
      </c>
      <c r="FT1735">
        <v>819</v>
      </c>
      <c r="FU1735">
        <v>824</v>
      </c>
      <c r="FV1735">
        <v>831</v>
      </c>
      <c r="FW1735">
        <v>837</v>
      </c>
      <c r="FX1735">
        <v>843</v>
      </c>
    </row>
    <row r="1736" spans="2:180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  <c r="FR1736">
        <v>42</v>
      </c>
      <c r="FS1736">
        <v>47</v>
      </c>
      <c r="FT1736">
        <v>48</v>
      </c>
      <c r="FU1736">
        <v>48</v>
      </c>
      <c r="FV1736">
        <v>48</v>
      </c>
      <c r="FW1736">
        <v>52</v>
      </c>
      <c r="FX1736">
        <v>54</v>
      </c>
    </row>
    <row r="1737" spans="2:180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  <c r="FR1737">
        <v>373</v>
      </c>
      <c r="FS1737">
        <v>384</v>
      </c>
      <c r="FT1737">
        <v>393</v>
      </c>
      <c r="FU1737">
        <v>443</v>
      </c>
      <c r="FV1737">
        <v>453</v>
      </c>
      <c r="FW1737">
        <v>461</v>
      </c>
      <c r="FX1737">
        <v>480</v>
      </c>
    </row>
    <row r="1738" spans="2:180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  <c r="FR1738">
        <v>234</v>
      </c>
      <c r="FS1738">
        <v>237</v>
      </c>
      <c r="FT1738">
        <v>246</v>
      </c>
      <c r="FU1738">
        <v>252</v>
      </c>
      <c r="FV1738">
        <v>256</v>
      </c>
      <c r="FW1738">
        <v>261</v>
      </c>
      <c r="FX1738">
        <v>263</v>
      </c>
    </row>
    <row r="1739" spans="2:180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  <c r="FR1739">
        <v>73</v>
      </c>
      <c r="FS1739">
        <v>73</v>
      </c>
      <c r="FT1739">
        <v>74</v>
      </c>
      <c r="FU1739">
        <v>77</v>
      </c>
      <c r="FV1739">
        <v>77</v>
      </c>
      <c r="FW1739">
        <v>80</v>
      </c>
      <c r="FX1739">
        <v>85</v>
      </c>
    </row>
    <row r="1740" spans="2:180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  <c r="FR1740">
        <v>452</v>
      </c>
      <c r="FS1740">
        <v>470</v>
      </c>
      <c r="FT1740">
        <v>477</v>
      </c>
      <c r="FU1740">
        <v>504</v>
      </c>
      <c r="FV1740">
        <v>505</v>
      </c>
      <c r="FW1740">
        <v>526</v>
      </c>
      <c r="FX1740">
        <v>565</v>
      </c>
    </row>
    <row r="1741" spans="2:180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  <c r="FR1741">
        <v>166</v>
      </c>
      <c r="FS1741">
        <v>178</v>
      </c>
      <c r="FT1741">
        <v>195</v>
      </c>
      <c r="FU1741">
        <v>195</v>
      </c>
      <c r="FV1741">
        <v>197</v>
      </c>
      <c r="FW1741">
        <v>206</v>
      </c>
      <c r="FX1741">
        <v>239</v>
      </c>
    </row>
    <row r="1742" spans="2:180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  <c r="FR1742">
        <v>323</v>
      </c>
      <c r="FS1742">
        <v>333</v>
      </c>
      <c r="FT1742">
        <v>352</v>
      </c>
      <c r="FU1742">
        <v>392</v>
      </c>
      <c r="FV1742">
        <v>395</v>
      </c>
      <c r="FW1742">
        <v>418</v>
      </c>
      <c r="FX1742">
        <v>431</v>
      </c>
    </row>
    <row r="1743" spans="2:180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  <c r="FR1743">
        <v>144</v>
      </c>
      <c r="FS1743">
        <v>144</v>
      </c>
      <c r="FT1743">
        <v>145</v>
      </c>
      <c r="FU1743">
        <v>146</v>
      </c>
      <c r="FV1743">
        <v>147</v>
      </c>
      <c r="FW1743">
        <v>151</v>
      </c>
      <c r="FX1743">
        <v>154</v>
      </c>
    </row>
    <row r="1744" spans="2:180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  <c r="FR1744">
        <v>92</v>
      </c>
      <c r="FS1744">
        <v>97</v>
      </c>
      <c r="FT1744">
        <v>97</v>
      </c>
      <c r="FU1744">
        <v>106</v>
      </c>
      <c r="FV1744">
        <v>109</v>
      </c>
      <c r="FW1744">
        <v>111</v>
      </c>
      <c r="FX1744">
        <v>125</v>
      </c>
    </row>
    <row r="1745" spans="2:180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  <c r="FR1745">
        <v>119</v>
      </c>
      <c r="FS1745">
        <v>121</v>
      </c>
      <c r="FT1745">
        <v>123</v>
      </c>
      <c r="FU1745">
        <v>125</v>
      </c>
      <c r="FV1745">
        <v>126</v>
      </c>
      <c r="FW1745">
        <v>127</v>
      </c>
      <c r="FX1745">
        <v>129</v>
      </c>
    </row>
    <row r="1746" spans="2:180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  <c r="FR1746">
        <v>238</v>
      </c>
      <c r="FS1746">
        <v>246</v>
      </c>
      <c r="FT1746">
        <v>252</v>
      </c>
      <c r="FU1746">
        <v>254</v>
      </c>
      <c r="FV1746">
        <v>256</v>
      </c>
      <c r="FW1746">
        <v>258</v>
      </c>
      <c r="FX1746">
        <v>266</v>
      </c>
    </row>
    <row r="1747" spans="2:180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  <c r="FR1747">
        <v>226</v>
      </c>
      <c r="FS1747">
        <v>249</v>
      </c>
      <c r="FT1747">
        <v>262</v>
      </c>
      <c r="FU1747">
        <v>270</v>
      </c>
      <c r="FV1747">
        <v>274</v>
      </c>
      <c r="FW1747">
        <v>289</v>
      </c>
      <c r="FX1747">
        <v>292</v>
      </c>
    </row>
    <row r="1748" spans="2:180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  <c r="FR1748">
        <v>553</v>
      </c>
      <c r="FS1748">
        <v>577</v>
      </c>
      <c r="FT1748">
        <v>594</v>
      </c>
      <c r="FU1748">
        <v>600</v>
      </c>
      <c r="FV1748">
        <v>600</v>
      </c>
      <c r="FW1748">
        <v>612</v>
      </c>
      <c r="FX1748">
        <v>616</v>
      </c>
    </row>
    <row r="1749" spans="2:180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  <c r="FR1749">
        <v>643</v>
      </c>
      <c r="FS1749">
        <v>700</v>
      </c>
      <c r="FT1749">
        <v>722</v>
      </c>
      <c r="FU1749">
        <v>737</v>
      </c>
      <c r="FV1749">
        <v>753</v>
      </c>
      <c r="FW1749">
        <v>782</v>
      </c>
      <c r="FX1749">
        <v>806</v>
      </c>
    </row>
    <row r="1750" spans="2:180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  <c r="FR1750">
        <v>554</v>
      </c>
      <c r="FS1750">
        <v>560</v>
      </c>
      <c r="FT1750">
        <v>562</v>
      </c>
      <c r="FU1750">
        <v>565</v>
      </c>
      <c r="FV1750">
        <v>568</v>
      </c>
      <c r="FW1750">
        <v>575</v>
      </c>
      <c r="FX1750">
        <v>588</v>
      </c>
    </row>
    <row r="1751" spans="2:180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  <c r="FR1751">
        <v>128</v>
      </c>
      <c r="FS1751">
        <v>134</v>
      </c>
      <c r="FT1751">
        <v>134</v>
      </c>
      <c r="FU1751">
        <v>134</v>
      </c>
      <c r="FV1751">
        <v>135</v>
      </c>
      <c r="FW1751">
        <v>135</v>
      </c>
      <c r="FX1751">
        <v>136</v>
      </c>
    </row>
    <row r="1752" spans="2:180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  <c r="FR1752">
        <v>95</v>
      </c>
      <c r="FS1752">
        <v>96</v>
      </c>
      <c r="FT1752">
        <v>98</v>
      </c>
      <c r="FU1752">
        <v>98</v>
      </c>
      <c r="FV1752">
        <v>101</v>
      </c>
      <c r="FW1752">
        <v>104</v>
      </c>
      <c r="FX1752">
        <v>107</v>
      </c>
    </row>
    <row r="1753" spans="2:180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  <c r="FR1753">
        <v>287</v>
      </c>
      <c r="FS1753">
        <v>296</v>
      </c>
      <c r="FT1753">
        <v>295</v>
      </c>
      <c r="FU1753">
        <v>301</v>
      </c>
      <c r="FV1753">
        <v>302</v>
      </c>
      <c r="FW1753">
        <v>305</v>
      </c>
      <c r="FX1753">
        <v>314</v>
      </c>
    </row>
    <row r="1754" spans="2:180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  <c r="FR1754">
        <v>193</v>
      </c>
      <c r="FS1754">
        <v>202</v>
      </c>
      <c r="FT1754">
        <v>207</v>
      </c>
      <c r="FU1754">
        <v>208</v>
      </c>
      <c r="FV1754">
        <v>208</v>
      </c>
      <c r="FW1754">
        <v>208</v>
      </c>
      <c r="FX1754">
        <v>216</v>
      </c>
    </row>
    <row r="1755" spans="2:180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  <c r="FR1755">
        <v>543</v>
      </c>
      <c r="FS1755">
        <v>548</v>
      </c>
      <c r="FT1755">
        <v>553</v>
      </c>
      <c r="FU1755">
        <v>560</v>
      </c>
      <c r="FV1755">
        <v>566</v>
      </c>
      <c r="FW1755">
        <v>574</v>
      </c>
      <c r="FX1755">
        <v>584</v>
      </c>
    </row>
    <row r="1756" spans="2:180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  <c r="FR1756">
        <v>99</v>
      </c>
      <c r="FS1756">
        <v>100</v>
      </c>
      <c r="FT1756">
        <v>100</v>
      </c>
      <c r="FU1756">
        <v>100</v>
      </c>
      <c r="FV1756">
        <v>100</v>
      </c>
      <c r="FW1756">
        <v>102</v>
      </c>
      <c r="FX1756">
        <v>103</v>
      </c>
    </row>
    <row r="1757" spans="2:180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  <c r="FR1757">
        <v>58</v>
      </c>
      <c r="FS1757">
        <v>55</v>
      </c>
      <c r="FT1757">
        <v>55</v>
      </c>
      <c r="FU1757">
        <v>55</v>
      </c>
      <c r="FV1757">
        <v>55</v>
      </c>
      <c r="FW1757">
        <v>55</v>
      </c>
      <c r="FX1757">
        <v>55</v>
      </c>
    </row>
    <row r="1758" spans="2:180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  <c r="FR1758">
        <v>6</v>
      </c>
      <c r="FS1758">
        <v>6</v>
      </c>
      <c r="FT1758">
        <v>6</v>
      </c>
      <c r="FU1758">
        <v>6</v>
      </c>
      <c r="FV1758">
        <v>6</v>
      </c>
      <c r="FW1758">
        <v>6</v>
      </c>
      <c r="FX1758">
        <v>6</v>
      </c>
    </row>
    <row r="1759" spans="2:180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  <c r="FR1759">
        <v>142</v>
      </c>
      <c r="FS1759">
        <v>142</v>
      </c>
      <c r="FT1759">
        <v>142</v>
      </c>
      <c r="FU1759">
        <v>142</v>
      </c>
      <c r="FV1759">
        <v>142</v>
      </c>
      <c r="FW1759">
        <v>143</v>
      </c>
      <c r="FX1759">
        <v>143</v>
      </c>
    </row>
    <row r="1760" spans="2:180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  <c r="FR1760">
        <v>87</v>
      </c>
      <c r="FS1760">
        <v>91</v>
      </c>
      <c r="FT1760">
        <v>96</v>
      </c>
      <c r="FU1760">
        <v>96</v>
      </c>
      <c r="FV1760">
        <v>97</v>
      </c>
      <c r="FW1760">
        <v>105</v>
      </c>
      <c r="FX1760">
        <v>125</v>
      </c>
    </row>
    <row r="1761" spans="2:180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  <c r="FR1761">
        <v>31</v>
      </c>
      <c r="FS1761">
        <v>31</v>
      </c>
      <c r="FT1761">
        <v>33</v>
      </c>
      <c r="FU1761">
        <v>34</v>
      </c>
      <c r="FV1761">
        <v>34</v>
      </c>
      <c r="FW1761">
        <v>37</v>
      </c>
      <c r="FX1761">
        <v>41</v>
      </c>
    </row>
    <row r="1762" spans="2:180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  <c r="FR1762">
        <v>12</v>
      </c>
      <c r="FS1762">
        <v>13</v>
      </c>
      <c r="FT1762">
        <v>13</v>
      </c>
      <c r="FU1762">
        <v>13</v>
      </c>
      <c r="FV1762">
        <v>14</v>
      </c>
      <c r="FW1762">
        <v>16</v>
      </c>
      <c r="FX1762">
        <v>16</v>
      </c>
    </row>
    <row r="1763" spans="2:180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  <c r="FR1763">
        <v>21</v>
      </c>
      <c r="FS1763">
        <v>22</v>
      </c>
      <c r="FT1763">
        <v>22</v>
      </c>
      <c r="FU1763">
        <v>22</v>
      </c>
      <c r="FV1763">
        <v>23</v>
      </c>
      <c r="FW1763">
        <v>26</v>
      </c>
      <c r="FX1763">
        <v>26</v>
      </c>
    </row>
    <row r="1764" spans="2:180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  <c r="FR1764">
        <v>20</v>
      </c>
      <c r="FS1764">
        <v>21</v>
      </c>
      <c r="FT1764">
        <v>21</v>
      </c>
      <c r="FU1764">
        <v>22</v>
      </c>
      <c r="FV1764">
        <v>23</v>
      </c>
      <c r="FW1764">
        <v>27</v>
      </c>
      <c r="FX1764">
        <v>30</v>
      </c>
    </row>
    <row r="1765" spans="2:180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  <c r="FR1765">
        <v>504</v>
      </c>
      <c r="FS1765">
        <v>534</v>
      </c>
      <c r="FT1765">
        <v>566</v>
      </c>
      <c r="FU1765">
        <v>570</v>
      </c>
      <c r="FV1765">
        <v>595</v>
      </c>
      <c r="FW1765">
        <v>627</v>
      </c>
      <c r="FX1765">
        <v>639</v>
      </c>
    </row>
    <row r="1766" spans="2:180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  <c r="FR1766">
        <v>927</v>
      </c>
      <c r="FS1766">
        <v>938</v>
      </c>
      <c r="FT1766">
        <v>938</v>
      </c>
      <c r="FU1766">
        <v>938</v>
      </c>
      <c r="FV1766">
        <v>945</v>
      </c>
      <c r="FW1766">
        <v>956</v>
      </c>
      <c r="FX1766">
        <v>955</v>
      </c>
    </row>
    <row r="1767" spans="2:180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  <c r="FR1767">
        <v>116</v>
      </c>
      <c r="FS1767">
        <v>116</v>
      </c>
      <c r="FT1767">
        <v>117</v>
      </c>
      <c r="FU1767">
        <v>117</v>
      </c>
      <c r="FV1767">
        <v>118</v>
      </c>
      <c r="FW1767">
        <v>122</v>
      </c>
      <c r="FX1767">
        <v>122</v>
      </c>
    </row>
    <row r="1768" spans="2:180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  <c r="FR1768">
        <v>14</v>
      </c>
      <c r="FS1768">
        <v>15</v>
      </c>
      <c r="FT1768">
        <v>15</v>
      </c>
      <c r="FU1768">
        <v>15</v>
      </c>
      <c r="FV1768">
        <v>15</v>
      </c>
      <c r="FW1768">
        <v>15</v>
      </c>
      <c r="FX1768">
        <v>15</v>
      </c>
    </row>
    <row r="1769" spans="2:180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  <c r="FR1769">
        <v>61</v>
      </c>
      <c r="FS1769">
        <v>63</v>
      </c>
      <c r="FT1769">
        <v>63</v>
      </c>
      <c r="FU1769">
        <v>63</v>
      </c>
      <c r="FV1769">
        <v>64</v>
      </c>
      <c r="FW1769">
        <v>64</v>
      </c>
      <c r="FX1769">
        <v>64</v>
      </c>
    </row>
    <row r="1770" spans="2:180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  <c r="FR1770">
        <v>77</v>
      </c>
      <c r="FS1770">
        <v>78</v>
      </c>
      <c r="FT1770">
        <v>83</v>
      </c>
      <c r="FU1770">
        <v>85</v>
      </c>
      <c r="FV1770">
        <v>87</v>
      </c>
      <c r="FW1770">
        <v>90</v>
      </c>
      <c r="FX1770">
        <v>92</v>
      </c>
    </row>
    <row r="1771" spans="2:180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  <c r="FR1771">
        <v>292</v>
      </c>
      <c r="FS1771">
        <v>314</v>
      </c>
      <c r="FT1771">
        <v>329</v>
      </c>
      <c r="FU1771">
        <v>328</v>
      </c>
      <c r="FV1771">
        <v>330</v>
      </c>
      <c r="FW1771">
        <v>361</v>
      </c>
      <c r="FX1771">
        <v>375</v>
      </c>
    </row>
    <row r="1772" spans="2:180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  <c r="FR1772">
        <v>25</v>
      </c>
      <c r="FS1772">
        <v>25</v>
      </c>
      <c r="FT1772">
        <v>26</v>
      </c>
      <c r="FU1772">
        <v>31</v>
      </c>
      <c r="FV1772">
        <v>38</v>
      </c>
      <c r="FW1772">
        <v>39</v>
      </c>
      <c r="FX1772">
        <v>41</v>
      </c>
    </row>
    <row r="1773" spans="2:180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  <c r="FR1773">
        <v>7</v>
      </c>
      <c r="FS1773">
        <v>7</v>
      </c>
      <c r="FT1773">
        <v>7</v>
      </c>
      <c r="FU1773">
        <v>7</v>
      </c>
      <c r="FV1773">
        <v>7</v>
      </c>
      <c r="FW1773">
        <v>8</v>
      </c>
      <c r="FX1773">
        <v>8</v>
      </c>
    </row>
    <row r="1774" spans="2:180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  <c r="FR1774">
        <v>190</v>
      </c>
      <c r="FS1774">
        <v>195</v>
      </c>
      <c r="FT1774">
        <v>205</v>
      </c>
      <c r="FU1774">
        <v>205</v>
      </c>
      <c r="FV1774">
        <v>207</v>
      </c>
      <c r="FW1774">
        <v>217</v>
      </c>
      <c r="FX1774">
        <v>225</v>
      </c>
    </row>
    <row r="1775" spans="2:180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  <c r="FR1775">
        <v>12</v>
      </c>
      <c r="FS1775">
        <v>12</v>
      </c>
      <c r="FT1775">
        <v>12</v>
      </c>
      <c r="FU1775">
        <v>12</v>
      </c>
      <c r="FV1775">
        <v>12</v>
      </c>
      <c r="FW1775">
        <v>12</v>
      </c>
      <c r="FX1775">
        <v>15</v>
      </c>
    </row>
    <row r="1776" spans="2:180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  <c r="FR1776">
        <v>6</v>
      </c>
      <c r="FS1776">
        <v>6</v>
      </c>
      <c r="FT1776">
        <v>6</v>
      </c>
      <c r="FU1776">
        <v>6</v>
      </c>
      <c r="FV1776">
        <v>6</v>
      </c>
      <c r="FW1776">
        <v>7</v>
      </c>
      <c r="FX1776">
        <v>7</v>
      </c>
    </row>
    <row r="1777" spans="2:180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  <c r="FR1777">
        <v>67</v>
      </c>
      <c r="FS1777">
        <v>71</v>
      </c>
      <c r="FT1777">
        <v>73</v>
      </c>
      <c r="FU1777">
        <v>76</v>
      </c>
      <c r="FV1777">
        <v>77</v>
      </c>
      <c r="FW1777">
        <v>80</v>
      </c>
      <c r="FX1777">
        <v>90</v>
      </c>
    </row>
    <row r="1778" spans="2:180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  <c r="FR1778">
        <v>2</v>
      </c>
      <c r="FS1778">
        <v>2</v>
      </c>
      <c r="FT1778">
        <v>2</v>
      </c>
      <c r="FU1778">
        <v>2</v>
      </c>
      <c r="FV1778">
        <v>2</v>
      </c>
      <c r="FW1778">
        <v>2</v>
      </c>
      <c r="FX1778">
        <v>2</v>
      </c>
    </row>
    <row r="1779" spans="2:180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  <c r="FR1779">
        <v>539</v>
      </c>
      <c r="FS1779">
        <v>550</v>
      </c>
      <c r="FT1779">
        <v>557</v>
      </c>
      <c r="FU1779">
        <v>558</v>
      </c>
      <c r="FV1779">
        <v>565</v>
      </c>
      <c r="FW1779">
        <v>579</v>
      </c>
      <c r="FX1779">
        <v>589</v>
      </c>
    </row>
    <row r="1780" spans="2:180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  <c r="FR1780">
        <v>31</v>
      </c>
      <c r="FS1780">
        <v>33</v>
      </c>
      <c r="FT1780">
        <v>33</v>
      </c>
      <c r="FU1780">
        <v>33</v>
      </c>
      <c r="FV1780">
        <v>33</v>
      </c>
      <c r="FW1780">
        <v>35</v>
      </c>
      <c r="FX1780">
        <v>36</v>
      </c>
    </row>
    <row r="1781" spans="2:180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  <c r="FR1781">
        <v>99</v>
      </c>
      <c r="FS1781">
        <v>100</v>
      </c>
      <c r="FT1781">
        <v>103</v>
      </c>
      <c r="FU1781">
        <v>103</v>
      </c>
      <c r="FV1781">
        <v>111</v>
      </c>
      <c r="FW1781">
        <v>116</v>
      </c>
      <c r="FX1781">
        <v>126</v>
      </c>
    </row>
    <row r="1782" spans="2:180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  <c r="FR1782">
        <v>25</v>
      </c>
      <c r="FS1782">
        <v>28</v>
      </c>
      <c r="FT1782">
        <v>28</v>
      </c>
      <c r="FU1782">
        <v>28</v>
      </c>
      <c r="FV1782">
        <v>28</v>
      </c>
      <c r="FW1782">
        <v>30</v>
      </c>
      <c r="FX1782">
        <v>32</v>
      </c>
    </row>
    <row r="1783" spans="2:180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  <c r="FR1783">
        <v>19</v>
      </c>
      <c r="FS1783">
        <v>21</v>
      </c>
      <c r="FT1783">
        <v>21</v>
      </c>
      <c r="FU1783">
        <v>22</v>
      </c>
      <c r="FV1783">
        <v>22</v>
      </c>
      <c r="FW1783">
        <v>23</v>
      </c>
      <c r="FX1783">
        <v>24</v>
      </c>
    </row>
    <row r="1784" spans="2:180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  <c r="FR1784">
        <v>2</v>
      </c>
      <c r="FS1784">
        <v>2</v>
      </c>
      <c r="FT1784">
        <v>2</v>
      </c>
      <c r="FU1784">
        <v>2</v>
      </c>
      <c r="FV1784">
        <v>2</v>
      </c>
      <c r="FW1784">
        <v>2</v>
      </c>
      <c r="FX1784">
        <v>2</v>
      </c>
    </row>
    <row r="1785" spans="2:180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  <c r="FR1785">
        <v>17</v>
      </c>
      <c r="FS1785">
        <v>17</v>
      </c>
      <c r="FT1785">
        <v>18</v>
      </c>
      <c r="FU1785">
        <v>18</v>
      </c>
      <c r="FV1785">
        <v>18</v>
      </c>
      <c r="FW1785">
        <v>20</v>
      </c>
      <c r="FX1785">
        <v>22</v>
      </c>
    </row>
    <row r="1786" spans="2:180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  <c r="FR1786">
        <v>11</v>
      </c>
      <c r="FS1786">
        <v>11</v>
      </c>
      <c r="FT1786">
        <v>11</v>
      </c>
      <c r="FU1786">
        <v>11</v>
      </c>
      <c r="FV1786">
        <v>11</v>
      </c>
      <c r="FW1786">
        <v>11</v>
      </c>
      <c r="FX1786">
        <v>11</v>
      </c>
    </row>
    <row r="1787" spans="2:180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  <c r="FR1787">
        <v>15</v>
      </c>
      <c r="FS1787">
        <v>16</v>
      </c>
      <c r="FT1787">
        <v>16</v>
      </c>
      <c r="FU1787">
        <v>16</v>
      </c>
      <c r="FV1787">
        <v>16</v>
      </c>
      <c r="FW1787">
        <v>17</v>
      </c>
      <c r="FX1787">
        <v>19</v>
      </c>
    </row>
    <row r="1788" spans="2:180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1</v>
      </c>
      <c r="DN1788">
        <v>1</v>
      </c>
      <c r="DO1788">
        <v>1</v>
      </c>
      <c r="DP1788">
        <v>1</v>
      </c>
      <c r="DQ1788">
        <v>1</v>
      </c>
      <c r="DR1788">
        <v>1</v>
      </c>
      <c r="DS1788">
        <v>1</v>
      </c>
      <c r="DT1788">
        <v>1</v>
      </c>
      <c r="DU1788">
        <v>1</v>
      </c>
      <c r="DV1788">
        <v>1</v>
      </c>
      <c r="DW1788">
        <v>1</v>
      </c>
      <c r="DX1788">
        <v>1</v>
      </c>
      <c r="DY1788">
        <v>1</v>
      </c>
      <c r="DZ1788">
        <v>1</v>
      </c>
      <c r="EA1788">
        <v>1</v>
      </c>
      <c r="EB1788">
        <v>1</v>
      </c>
      <c r="EC1788">
        <v>1</v>
      </c>
      <c r="ED1788">
        <v>1</v>
      </c>
      <c r="EE1788">
        <v>1</v>
      </c>
      <c r="EF1788">
        <v>1</v>
      </c>
      <c r="EG1788">
        <v>1</v>
      </c>
      <c r="EH1788">
        <v>1</v>
      </c>
      <c r="EI1788">
        <v>1</v>
      </c>
      <c r="EJ1788">
        <v>1</v>
      </c>
      <c r="EK1788">
        <v>1</v>
      </c>
      <c r="EL1788">
        <v>1</v>
      </c>
      <c r="EM1788">
        <v>1</v>
      </c>
      <c r="EN1788">
        <v>1</v>
      </c>
      <c r="EO1788">
        <v>1</v>
      </c>
      <c r="EP1788">
        <v>1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2</v>
      </c>
      <c r="EZ1788">
        <v>2</v>
      </c>
      <c r="FA1788">
        <v>2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  <c r="FR1788">
        <v>5</v>
      </c>
      <c r="FS1788">
        <v>5</v>
      </c>
      <c r="FT1788">
        <v>5</v>
      </c>
      <c r="FU1788">
        <v>5</v>
      </c>
      <c r="FV1788">
        <v>5</v>
      </c>
      <c r="FW1788">
        <v>9</v>
      </c>
      <c r="FX1788">
        <v>9</v>
      </c>
    </row>
    <row r="1789" spans="2:180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1</v>
      </c>
      <c r="EE1789">
        <v>1</v>
      </c>
      <c r="EF1789">
        <v>2</v>
      </c>
      <c r="EG1789">
        <v>2</v>
      </c>
      <c r="EH1789">
        <v>2</v>
      </c>
      <c r="EI1789">
        <v>2</v>
      </c>
      <c r="EJ1789">
        <v>2</v>
      </c>
      <c r="EK1789">
        <v>2</v>
      </c>
      <c r="EL1789">
        <v>2</v>
      </c>
      <c r="EM1789">
        <v>3</v>
      </c>
      <c r="EN1789">
        <v>3</v>
      </c>
      <c r="EO1789">
        <v>3</v>
      </c>
      <c r="EP1789">
        <v>3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  <c r="FR1789">
        <v>8</v>
      </c>
      <c r="FS1789">
        <v>11</v>
      </c>
      <c r="FT1789">
        <v>12</v>
      </c>
      <c r="FU1789">
        <v>12</v>
      </c>
      <c r="FV1789">
        <v>13</v>
      </c>
      <c r="FW1789">
        <v>16</v>
      </c>
      <c r="FX1789">
        <v>17</v>
      </c>
    </row>
    <row r="1790" spans="2:180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  <c r="FR1790">
        <v>119</v>
      </c>
      <c r="FS1790">
        <v>128</v>
      </c>
      <c r="FT1790">
        <v>127</v>
      </c>
      <c r="FU1790">
        <v>127</v>
      </c>
      <c r="FV1790">
        <v>134</v>
      </c>
      <c r="FW1790">
        <v>136</v>
      </c>
      <c r="FX1790">
        <v>138</v>
      </c>
    </row>
    <row r="1791" spans="2:180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  <c r="FR1791">
        <v>248</v>
      </c>
      <c r="FS1791">
        <v>264</v>
      </c>
      <c r="FT1791">
        <v>273</v>
      </c>
      <c r="FU1791">
        <v>279</v>
      </c>
      <c r="FV1791">
        <v>283</v>
      </c>
      <c r="FW1791">
        <v>305</v>
      </c>
      <c r="FX1791">
        <v>317</v>
      </c>
    </row>
    <row r="1792" spans="2:180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  <c r="FR1792">
        <v>13</v>
      </c>
      <c r="FS1792">
        <v>14</v>
      </c>
      <c r="FT1792">
        <v>15</v>
      </c>
      <c r="FU1792">
        <v>15</v>
      </c>
      <c r="FV1792">
        <v>15</v>
      </c>
      <c r="FW1792">
        <v>17</v>
      </c>
      <c r="FX1792">
        <v>18</v>
      </c>
    </row>
    <row r="1793" spans="2:180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  <c r="FR1793">
        <v>66</v>
      </c>
      <c r="FS1793">
        <v>67</v>
      </c>
      <c r="FT1793">
        <v>67</v>
      </c>
      <c r="FU1793">
        <v>66</v>
      </c>
      <c r="FV1793">
        <v>66</v>
      </c>
      <c r="FW1793">
        <v>67</v>
      </c>
      <c r="FX1793">
        <v>68</v>
      </c>
    </row>
    <row r="1794" spans="2:180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  <c r="FR1794">
        <v>407</v>
      </c>
      <c r="FS1794">
        <v>425</v>
      </c>
      <c r="FT1794">
        <v>431</v>
      </c>
      <c r="FU1794">
        <v>435</v>
      </c>
      <c r="FV1794">
        <v>469</v>
      </c>
      <c r="FW1794">
        <v>492</v>
      </c>
      <c r="FX1794">
        <v>517</v>
      </c>
    </row>
    <row r="1795" spans="2:180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  <c r="FR1795">
        <v>20</v>
      </c>
      <c r="FS1795">
        <v>21</v>
      </c>
      <c r="FT1795">
        <v>21</v>
      </c>
      <c r="FU1795">
        <v>21</v>
      </c>
      <c r="FV1795">
        <v>22</v>
      </c>
      <c r="FW1795">
        <v>22</v>
      </c>
      <c r="FX1795">
        <v>22</v>
      </c>
    </row>
    <row r="1796" spans="2:180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  <c r="FR1796">
        <v>28</v>
      </c>
      <c r="FS1796">
        <v>28</v>
      </c>
      <c r="FT1796">
        <v>28</v>
      </c>
      <c r="FU1796">
        <v>28</v>
      </c>
      <c r="FV1796">
        <v>29</v>
      </c>
      <c r="FW1796">
        <v>31</v>
      </c>
      <c r="FX1796">
        <v>33</v>
      </c>
    </row>
    <row r="1797" spans="2:180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  <c r="FR1797">
        <v>20</v>
      </c>
      <c r="FS1797">
        <v>22</v>
      </c>
      <c r="FT1797">
        <v>25</v>
      </c>
      <c r="FU1797">
        <v>25</v>
      </c>
      <c r="FV1797">
        <v>25</v>
      </c>
      <c r="FW1797">
        <v>27</v>
      </c>
      <c r="FX1797">
        <v>27</v>
      </c>
    </row>
    <row r="1798" spans="2:180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  <c r="FR1798">
        <v>1</v>
      </c>
      <c r="FS1798">
        <v>1</v>
      </c>
      <c r="FT1798">
        <v>1</v>
      </c>
      <c r="FU1798">
        <v>1</v>
      </c>
      <c r="FV1798">
        <v>1</v>
      </c>
      <c r="FW1798">
        <v>1</v>
      </c>
      <c r="FX1798">
        <v>1</v>
      </c>
    </row>
    <row r="1799" spans="2:180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  <c r="FR1799">
        <v>1</v>
      </c>
      <c r="FS1799">
        <v>1</v>
      </c>
      <c r="FT1799">
        <v>1</v>
      </c>
      <c r="FU1799">
        <v>1</v>
      </c>
      <c r="FV1799">
        <v>1</v>
      </c>
      <c r="FW1799">
        <v>1</v>
      </c>
      <c r="FX1799">
        <v>1</v>
      </c>
    </row>
    <row r="1800" spans="2:180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  <c r="FR1800">
        <v>5</v>
      </c>
      <c r="FS1800">
        <v>5</v>
      </c>
      <c r="FT1800">
        <v>5</v>
      </c>
      <c r="FU1800">
        <v>5</v>
      </c>
      <c r="FV1800">
        <v>5</v>
      </c>
      <c r="FW1800">
        <v>5</v>
      </c>
      <c r="FX1800">
        <v>8</v>
      </c>
    </row>
    <row r="1801" spans="2:180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  <c r="FR1801">
        <v>48</v>
      </c>
      <c r="FS1801">
        <v>49</v>
      </c>
      <c r="FT1801">
        <v>49</v>
      </c>
      <c r="FU1801">
        <v>49</v>
      </c>
      <c r="FV1801">
        <v>49</v>
      </c>
      <c r="FW1801">
        <v>52</v>
      </c>
      <c r="FX1801">
        <v>54</v>
      </c>
    </row>
    <row r="1802" spans="2:180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  <c r="FR1802">
        <v>3</v>
      </c>
      <c r="FS1802">
        <v>3</v>
      </c>
      <c r="FT1802">
        <v>3</v>
      </c>
      <c r="FU1802">
        <v>3</v>
      </c>
      <c r="FV1802">
        <v>3</v>
      </c>
      <c r="FW1802">
        <v>3</v>
      </c>
      <c r="FX1802">
        <v>3</v>
      </c>
    </row>
    <row r="1803" spans="2:180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  <c r="FR1803">
        <v>1490</v>
      </c>
      <c r="FS1803">
        <v>1543</v>
      </c>
      <c r="FT1803">
        <v>1558</v>
      </c>
      <c r="FU1803">
        <v>1586</v>
      </c>
      <c r="FV1803">
        <v>1610</v>
      </c>
      <c r="FW1803">
        <v>1646</v>
      </c>
      <c r="FX1803">
        <v>1681</v>
      </c>
    </row>
    <row r="1804" spans="2:180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  <c r="FR1804">
        <v>940</v>
      </c>
      <c r="FS1804">
        <v>969</v>
      </c>
      <c r="FT1804">
        <v>985</v>
      </c>
      <c r="FU1804">
        <v>1008</v>
      </c>
      <c r="FV1804">
        <v>1019</v>
      </c>
      <c r="FW1804">
        <v>1056</v>
      </c>
      <c r="FX1804">
        <v>1090</v>
      </c>
    </row>
    <row r="1805" spans="2:180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  <c r="FR1805">
        <v>539</v>
      </c>
      <c r="FS1805">
        <v>558</v>
      </c>
      <c r="FT1805">
        <v>564</v>
      </c>
      <c r="FU1805">
        <v>583</v>
      </c>
      <c r="FV1805">
        <v>594</v>
      </c>
      <c r="FW1805">
        <v>613</v>
      </c>
      <c r="FX1805">
        <v>635</v>
      </c>
    </row>
    <row r="1806" spans="2:180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  <c r="FR1806">
        <v>208</v>
      </c>
      <c r="FS1806">
        <v>219</v>
      </c>
      <c r="FT1806">
        <v>236</v>
      </c>
      <c r="FU1806">
        <v>246</v>
      </c>
      <c r="FV1806">
        <v>249</v>
      </c>
      <c r="FW1806">
        <v>264</v>
      </c>
      <c r="FX1806">
        <v>279</v>
      </c>
    </row>
    <row r="1807" spans="2:180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  <c r="FR1807">
        <v>2</v>
      </c>
      <c r="FS1807">
        <v>2</v>
      </c>
      <c r="FT1807">
        <v>2</v>
      </c>
      <c r="FU1807">
        <v>2</v>
      </c>
      <c r="FV1807">
        <v>2</v>
      </c>
      <c r="FW1807">
        <v>2</v>
      </c>
      <c r="FX1807">
        <v>2</v>
      </c>
    </row>
    <row r="1808" spans="2:180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  <c r="FR1808">
        <v>76</v>
      </c>
      <c r="FS1808">
        <v>84</v>
      </c>
      <c r="FT1808">
        <v>85</v>
      </c>
      <c r="FU1808">
        <v>87</v>
      </c>
      <c r="FV1808">
        <v>89</v>
      </c>
      <c r="FW1808">
        <v>102</v>
      </c>
      <c r="FX1808">
        <v>115</v>
      </c>
    </row>
    <row r="1809" spans="2:180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  <c r="FR1809">
        <v>100</v>
      </c>
      <c r="FS1809">
        <v>101</v>
      </c>
      <c r="FT1809">
        <v>102</v>
      </c>
      <c r="FU1809">
        <v>103</v>
      </c>
      <c r="FV1809">
        <v>103</v>
      </c>
      <c r="FW1809">
        <v>104</v>
      </c>
      <c r="FX1809">
        <v>104</v>
      </c>
    </row>
    <row r="1810" spans="2:180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  <c r="FR1810">
        <v>53</v>
      </c>
      <c r="FS1810">
        <v>54</v>
      </c>
      <c r="FT1810">
        <v>58</v>
      </c>
      <c r="FU1810">
        <v>59</v>
      </c>
      <c r="FV1810">
        <v>60</v>
      </c>
      <c r="FW1810">
        <v>60</v>
      </c>
      <c r="FX1810">
        <v>65</v>
      </c>
    </row>
    <row r="1811" spans="2:180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  <c r="FR1811">
        <v>8</v>
      </c>
      <c r="FS1811">
        <v>8</v>
      </c>
      <c r="FT1811">
        <v>8</v>
      </c>
      <c r="FU1811">
        <v>8</v>
      </c>
      <c r="FV1811">
        <v>9</v>
      </c>
      <c r="FW1811">
        <v>9</v>
      </c>
      <c r="FX1811">
        <v>8</v>
      </c>
    </row>
    <row r="1812" spans="2:180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  <c r="FR1812">
        <v>110</v>
      </c>
      <c r="FS1812">
        <v>110</v>
      </c>
      <c r="FT1812">
        <v>112</v>
      </c>
      <c r="FU1812">
        <v>119</v>
      </c>
      <c r="FV1812">
        <v>120</v>
      </c>
      <c r="FW1812">
        <v>122</v>
      </c>
      <c r="FX1812">
        <v>127</v>
      </c>
    </row>
    <row r="1813" spans="2:180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  <c r="FR1813">
        <v>20</v>
      </c>
      <c r="FS1813">
        <v>20</v>
      </c>
      <c r="FT1813">
        <v>20</v>
      </c>
      <c r="FU1813">
        <v>20</v>
      </c>
      <c r="FV1813">
        <v>20</v>
      </c>
      <c r="FW1813">
        <v>22</v>
      </c>
      <c r="FX1813">
        <v>22</v>
      </c>
    </row>
    <row r="1814" spans="2:180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  <c r="FR1814">
        <v>24</v>
      </c>
      <c r="FS1814">
        <v>24</v>
      </c>
      <c r="FT1814">
        <v>25</v>
      </c>
      <c r="FU1814">
        <v>25</v>
      </c>
      <c r="FV1814">
        <v>26</v>
      </c>
      <c r="FW1814">
        <v>27</v>
      </c>
      <c r="FX1814">
        <v>27</v>
      </c>
    </row>
    <row r="1815" spans="2:180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  <c r="FR1815">
        <v>678</v>
      </c>
      <c r="FS1815">
        <v>688</v>
      </c>
      <c r="FT1815">
        <v>705</v>
      </c>
      <c r="FU1815">
        <v>707</v>
      </c>
      <c r="FV1815">
        <v>712</v>
      </c>
      <c r="FW1815">
        <v>743</v>
      </c>
      <c r="FX1815">
        <v>757</v>
      </c>
    </row>
    <row r="1816" spans="2:180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  <c r="FR1816">
        <v>17</v>
      </c>
      <c r="FS1816">
        <v>20</v>
      </c>
      <c r="FT1816">
        <v>24</v>
      </c>
      <c r="FU1816">
        <v>25</v>
      </c>
      <c r="FV1816">
        <v>25</v>
      </c>
      <c r="FW1816">
        <v>28</v>
      </c>
      <c r="FX1816">
        <v>32</v>
      </c>
    </row>
    <row r="1817" spans="2:180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  <c r="FR1817">
        <v>7</v>
      </c>
      <c r="FS1817">
        <v>7</v>
      </c>
      <c r="FT1817">
        <v>7</v>
      </c>
      <c r="FU1817">
        <v>7</v>
      </c>
      <c r="FV1817">
        <v>7</v>
      </c>
      <c r="FW1817">
        <v>7</v>
      </c>
      <c r="FX1817">
        <v>7</v>
      </c>
    </row>
    <row r="1818" spans="2:180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  <c r="FR1818">
        <v>6</v>
      </c>
      <c r="FS1818">
        <v>6</v>
      </c>
      <c r="FT1818">
        <v>7</v>
      </c>
      <c r="FU1818">
        <v>7</v>
      </c>
      <c r="FV1818">
        <v>7</v>
      </c>
      <c r="FW1818">
        <v>6</v>
      </c>
      <c r="FX1818">
        <v>6</v>
      </c>
    </row>
    <row r="1819" spans="2:180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  <c r="FR1819">
        <v>29</v>
      </c>
      <c r="FS1819">
        <v>29</v>
      </c>
      <c r="FT1819">
        <v>31</v>
      </c>
      <c r="FU1819">
        <v>31</v>
      </c>
      <c r="FV1819">
        <v>33</v>
      </c>
      <c r="FW1819">
        <v>36</v>
      </c>
      <c r="FX1819">
        <v>38</v>
      </c>
    </row>
    <row r="1820" spans="2:180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  <c r="FR1820">
        <v>6</v>
      </c>
      <c r="FS1820">
        <v>6</v>
      </c>
      <c r="FT1820">
        <v>7</v>
      </c>
      <c r="FU1820">
        <v>7</v>
      </c>
      <c r="FV1820">
        <v>7</v>
      </c>
      <c r="FW1820">
        <v>7</v>
      </c>
      <c r="FX1820">
        <v>8</v>
      </c>
    </row>
    <row r="1821" spans="2:180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  <c r="FR1821">
        <v>22</v>
      </c>
      <c r="FS1821">
        <v>23</v>
      </c>
      <c r="FT1821">
        <v>24</v>
      </c>
      <c r="FU1821">
        <v>24</v>
      </c>
      <c r="FV1821">
        <v>25</v>
      </c>
      <c r="FW1821">
        <v>28</v>
      </c>
      <c r="FX1821">
        <v>29</v>
      </c>
    </row>
    <row r="1822" spans="2:180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  <c r="FR1822">
        <v>98</v>
      </c>
      <c r="FS1822">
        <v>98</v>
      </c>
      <c r="FT1822">
        <v>100</v>
      </c>
      <c r="FU1822">
        <v>99</v>
      </c>
      <c r="FV1822">
        <v>99</v>
      </c>
      <c r="FW1822">
        <v>99</v>
      </c>
      <c r="FX1822">
        <v>98</v>
      </c>
    </row>
    <row r="1823" spans="2:180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  <c r="FR1823">
        <v>66</v>
      </c>
      <c r="FS1823">
        <v>65</v>
      </c>
      <c r="FT1823">
        <v>65</v>
      </c>
      <c r="FU1823">
        <v>68</v>
      </c>
      <c r="FV1823">
        <v>66</v>
      </c>
      <c r="FW1823">
        <v>68</v>
      </c>
      <c r="FX1823">
        <v>69</v>
      </c>
    </row>
    <row r="1824" spans="2:180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  <c r="FR1824">
        <v>5</v>
      </c>
      <c r="FS1824">
        <v>5</v>
      </c>
      <c r="FT1824">
        <v>5</v>
      </c>
      <c r="FU1824">
        <v>5</v>
      </c>
      <c r="FV1824">
        <v>5</v>
      </c>
      <c r="FW1824">
        <v>6</v>
      </c>
      <c r="FX1824">
        <v>7</v>
      </c>
    </row>
    <row r="1825" spans="2:180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  <c r="FR1825">
        <v>23</v>
      </c>
      <c r="FS1825">
        <v>23</v>
      </c>
      <c r="FT1825">
        <v>22</v>
      </c>
      <c r="FU1825">
        <v>22</v>
      </c>
      <c r="FV1825">
        <v>23</v>
      </c>
      <c r="FW1825">
        <v>22</v>
      </c>
      <c r="FX1825">
        <v>23</v>
      </c>
    </row>
    <row r="1826" spans="2:180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  <c r="FR1826">
        <v>26</v>
      </c>
      <c r="FS1826">
        <v>27</v>
      </c>
      <c r="FT1826">
        <v>27</v>
      </c>
      <c r="FU1826">
        <v>28</v>
      </c>
      <c r="FV1826">
        <v>28</v>
      </c>
      <c r="FW1826">
        <v>28</v>
      </c>
      <c r="FX1826">
        <v>28</v>
      </c>
    </row>
    <row r="1827" spans="2:180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  <c r="FR1827">
        <v>47</v>
      </c>
      <c r="FS1827">
        <v>49</v>
      </c>
      <c r="FT1827">
        <v>51</v>
      </c>
      <c r="FU1827">
        <v>52</v>
      </c>
      <c r="FV1827">
        <v>52</v>
      </c>
      <c r="FW1827">
        <v>57</v>
      </c>
      <c r="FX1827">
        <v>79</v>
      </c>
    </row>
    <row r="1828" spans="2:180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  <c r="FR1828">
        <v>540</v>
      </c>
      <c r="FS1828">
        <v>548</v>
      </c>
      <c r="FT1828">
        <v>550</v>
      </c>
      <c r="FU1828">
        <v>552</v>
      </c>
      <c r="FV1828">
        <v>560</v>
      </c>
      <c r="FW1828">
        <v>587</v>
      </c>
      <c r="FX1828">
        <v>607</v>
      </c>
    </row>
    <row r="1829" spans="2:180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  <c r="FR1829">
        <v>25</v>
      </c>
      <c r="FS1829">
        <v>26</v>
      </c>
      <c r="FT1829">
        <v>26</v>
      </c>
      <c r="FU1829">
        <v>26</v>
      </c>
      <c r="FV1829">
        <v>26</v>
      </c>
      <c r="FW1829">
        <v>26</v>
      </c>
      <c r="FX1829">
        <v>26</v>
      </c>
    </row>
    <row r="1830" spans="2:180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  <c r="FR1830">
        <v>9</v>
      </c>
      <c r="FS1830">
        <v>9</v>
      </c>
      <c r="FT1830">
        <v>9</v>
      </c>
      <c r="FU1830">
        <v>9</v>
      </c>
      <c r="FV1830">
        <v>9</v>
      </c>
      <c r="FW1830">
        <v>9</v>
      </c>
      <c r="FX1830">
        <v>9</v>
      </c>
    </row>
    <row r="1831" spans="2:180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  <c r="FR1831">
        <v>11</v>
      </c>
      <c r="FS1831">
        <v>12</v>
      </c>
      <c r="FT1831">
        <v>13</v>
      </c>
      <c r="FU1831">
        <v>13</v>
      </c>
      <c r="FV1831">
        <v>15</v>
      </c>
      <c r="FW1831">
        <v>15</v>
      </c>
      <c r="FX1831">
        <v>15</v>
      </c>
    </row>
    <row r="1832" spans="2:180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  <c r="FR1832">
        <v>2</v>
      </c>
      <c r="FS1832">
        <v>2</v>
      </c>
      <c r="FT1832">
        <v>2</v>
      </c>
      <c r="FU1832">
        <v>2</v>
      </c>
      <c r="FV1832">
        <v>2</v>
      </c>
      <c r="FW1832">
        <v>2</v>
      </c>
      <c r="FX1832">
        <v>2</v>
      </c>
    </row>
    <row r="1833" spans="2:180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  <c r="FR1833">
        <v>115</v>
      </c>
      <c r="FS1833">
        <v>116</v>
      </c>
      <c r="FT1833">
        <v>116</v>
      </c>
      <c r="FU1833">
        <v>116</v>
      </c>
      <c r="FV1833">
        <v>120</v>
      </c>
      <c r="FW1833">
        <v>136</v>
      </c>
      <c r="FX1833">
        <v>141</v>
      </c>
    </row>
    <row r="1834" spans="2:180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  <c r="FR1834">
        <v>168</v>
      </c>
      <c r="FS1834">
        <v>168</v>
      </c>
      <c r="FT1834">
        <v>170</v>
      </c>
      <c r="FU1834">
        <v>170</v>
      </c>
      <c r="FV1834">
        <v>172</v>
      </c>
      <c r="FW1834">
        <v>172</v>
      </c>
      <c r="FX1834">
        <v>176</v>
      </c>
    </row>
    <row r="1835" spans="2:180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  <c r="FR1835">
        <v>142</v>
      </c>
      <c r="FS1835">
        <v>143</v>
      </c>
      <c r="FT1835">
        <v>144</v>
      </c>
      <c r="FU1835">
        <v>148</v>
      </c>
      <c r="FV1835">
        <v>156</v>
      </c>
      <c r="FW1835">
        <v>163</v>
      </c>
      <c r="FX1835">
        <v>166</v>
      </c>
    </row>
    <row r="1836" spans="2:180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  <c r="FR1836">
        <v>53</v>
      </c>
      <c r="FS1836">
        <v>53</v>
      </c>
      <c r="FT1836">
        <v>53</v>
      </c>
      <c r="FU1836">
        <v>53</v>
      </c>
      <c r="FV1836">
        <v>53</v>
      </c>
      <c r="FW1836">
        <v>52</v>
      </c>
      <c r="FX1836">
        <v>52</v>
      </c>
    </row>
    <row r="1837" spans="2:180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  <c r="FR1837">
        <v>38</v>
      </c>
      <c r="FS1837">
        <v>39</v>
      </c>
      <c r="FT1837">
        <v>40</v>
      </c>
      <c r="FU1837">
        <v>40</v>
      </c>
      <c r="FV1837">
        <v>40</v>
      </c>
      <c r="FW1837">
        <v>44</v>
      </c>
      <c r="FX1837">
        <v>44</v>
      </c>
    </row>
    <row r="1838" spans="2:180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  <c r="FR1838">
        <v>143</v>
      </c>
      <c r="FS1838">
        <v>151</v>
      </c>
      <c r="FT1838">
        <v>152</v>
      </c>
      <c r="FU1838">
        <v>154</v>
      </c>
      <c r="FV1838">
        <v>156</v>
      </c>
      <c r="FW1838">
        <v>164</v>
      </c>
      <c r="FX1838">
        <v>173</v>
      </c>
    </row>
    <row r="1839" spans="2:180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  <c r="FR1839">
        <v>19</v>
      </c>
      <c r="FS1839">
        <v>19</v>
      </c>
      <c r="FT1839">
        <v>20</v>
      </c>
      <c r="FU1839">
        <v>21</v>
      </c>
      <c r="FV1839">
        <v>22</v>
      </c>
      <c r="FW1839">
        <v>22</v>
      </c>
      <c r="FX1839">
        <v>23</v>
      </c>
    </row>
    <row r="1840" spans="2:180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  <c r="FR1840">
        <v>134</v>
      </c>
      <c r="FS1840">
        <v>137</v>
      </c>
      <c r="FT1840">
        <v>140</v>
      </c>
      <c r="FU1840">
        <v>143</v>
      </c>
      <c r="FV1840">
        <v>141</v>
      </c>
      <c r="FW1840">
        <v>145</v>
      </c>
      <c r="FX1840">
        <v>146</v>
      </c>
    </row>
    <row r="1841" spans="2:180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  <c r="FR1841">
        <v>3</v>
      </c>
      <c r="FS1841">
        <v>3</v>
      </c>
      <c r="FT1841">
        <v>3</v>
      </c>
      <c r="FU1841">
        <v>3</v>
      </c>
      <c r="FV1841">
        <v>3</v>
      </c>
      <c r="FW1841">
        <v>3</v>
      </c>
      <c r="FX1841">
        <v>3</v>
      </c>
    </row>
    <row r="1842" spans="2:180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  <c r="FR1842">
        <v>10</v>
      </c>
      <c r="FS1842">
        <v>10</v>
      </c>
      <c r="FT1842">
        <v>10</v>
      </c>
      <c r="FU1842">
        <v>10</v>
      </c>
      <c r="FV1842">
        <v>10</v>
      </c>
      <c r="FW1842">
        <v>10</v>
      </c>
      <c r="FX1842">
        <v>10</v>
      </c>
    </row>
    <row r="1843" spans="2:180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  <c r="FR1843">
        <v>14</v>
      </c>
      <c r="FS1843">
        <v>17</v>
      </c>
      <c r="FT1843">
        <v>17</v>
      </c>
      <c r="FU1843">
        <v>17</v>
      </c>
      <c r="FV1843">
        <v>17</v>
      </c>
      <c r="FW1843">
        <v>21</v>
      </c>
      <c r="FX1843">
        <v>21</v>
      </c>
    </row>
    <row r="1844" spans="2:180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  <c r="FR1844">
        <v>30</v>
      </c>
      <c r="FS1844">
        <v>30</v>
      </c>
      <c r="FT1844">
        <v>30</v>
      </c>
      <c r="FU1844">
        <v>31</v>
      </c>
      <c r="FV1844">
        <v>31</v>
      </c>
      <c r="FW1844">
        <v>31</v>
      </c>
      <c r="FX1844">
        <v>31</v>
      </c>
    </row>
    <row r="1845" spans="2:180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  <c r="FR1845">
        <v>5</v>
      </c>
      <c r="FS1845">
        <v>5</v>
      </c>
      <c r="FT1845">
        <v>6</v>
      </c>
      <c r="FU1845">
        <v>10</v>
      </c>
      <c r="FV1845">
        <v>10</v>
      </c>
      <c r="FW1845">
        <v>10</v>
      </c>
      <c r="FX1845">
        <v>10</v>
      </c>
    </row>
    <row r="1846" spans="2:180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  <c r="FR1846">
        <v>20</v>
      </c>
      <c r="FS1846">
        <v>20</v>
      </c>
      <c r="FT1846">
        <v>20</v>
      </c>
      <c r="FU1846">
        <v>20</v>
      </c>
      <c r="FV1846">
        <v>20</v>
      </c>
      <c r="FW1846">
        <v>20</v>
      </c>
      <c r="FX1846">
        <v>22</v>
      </c>
    </row>
    <row r="1847" spans="2:180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  <c r="FR1847">
        <v>1230</v>
      </c>
      <c r="FS1847">
        <v>1265</v>
      </c>
      <c r="FT1847">
        <v>1315</v>
      </c>
      <c r="FU1847">
        <v>1341</v>
      </c>
      <c r="FV1847">
        <v>1371</v>
      </c>
      <c r="FW1847">
        <v>1437</v>
      </c>
      <c r="FX1847">
        <v>1496</v>
      </c>
    </row>
    <row r="1848" spans="2:180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  <c r="FR1848">
        <v>3</v>
      </c>
      <c r="FS1848">
        <v>4</v>
      </c>
      <c r="FT1848">
        <v>5</v>
      </c>
      <c r="FU1848">
        <v>5</v>
      </c>
      <c r="FV1848">
        <v>5</v>
      </c>
      <c r="FW1848">
        <v>6</v>
      </c>
      <c r="FX1848">
        <v>6</v>
      </c>
    </row>
    <row r="1849" spans="2:180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  <c r="FR1849">
        <v>23</v>
      </c>
      <c r="FS1849">
        <v>23</v>
      </c>
      <c r="FT1849">
        <v>24</v>
      </c>
      <c r="FU1849">
        <v>24</v>
      </c>
      <c r="FV1849">
        <v>24</v>
      </c>
      <c r="FW1849">
        <v>25</v>
      </c>
      <c r="FX1849">
        <v>26</v>
      </c>
    </row>
    <row r="1850" spans="2:180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  <c r="FR1850">
        <v>162</v>
      </c>
      <c r="FS1850">
        <v>163</v>
      </c>
      <c r="FT1850">
        <v>165</v>
      </c>
      <c r="FU1850">
        <v>165</v>
      </c>
      <c r="FV1850">
        <v>167</v>
      </c>
      <c r="FW1850">
        <v>173</v>
      </c>
      <c r="FX1850">
        <v>174</v>
      </c>
    </row>
    <row r="1851" spans="2:180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  <c r="FR1851">
        <v>7469</v>
      </c>
      <c r="FS1851">
        <v>7586</v>
      </c>
      <c r="FT1851">
        <v>7761</v>
      </c>
      <c r="FU1851">
        <v>7809</v>
      </c>
      <c r="FV1851">
        <v>7897</v>
      </c>
      <c r="FW1851">
        <v>8140</v>
      </c>
      <c r="FX1851">
        <v>8300</v>
      </c>
    </row>
    <row r="1852" spans="2:180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  <c r="FR1852">
        <v>299</v>
      </c>
      <c r="FS1852">
        <v>307</v>
      </c>
      <c r="FT1852">
        <v>309</v>
      </c>
      <c r="FU1852">
        <v>310</v>
      </c>
      <c r="FV1852">
        <v>314</v>
      </c>
      <c r="FW1852">
        <v>319</v>
      </c>
      <c r="FX1852">
        <v>324</v>
      </c>
    </row>
    <row r="1853" spans="2:180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  <c r="FR1853">
        <v>5</v>
      </c>
      <c r="FS1853">
        <v>5</v>
      </c>
      <c r="FT1853">
        <v>5</v>
      </c>
      <c r="FU1853">
        <v>5</v>
      </c>
      <c r="FV1853">
        <v>5</v>
      </c>
      <c r="FW1853">
        <v>5</v>
      </c>
      <c r="FX1853">
        <v>5</v>
      </c>
    </row>
    <row r="1854" spans="2:180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  <c r="FR1854">
        <v>11</v>
      </c>
      <c r="FS1854">
        <v>11</v>
      </c>
      <c r="FT1854">
        <v>11</v>
      </c>
      <c r="FU1854">
        <v>11</v>
      </c>
      <c r="FV1854">
        <v>11</v>
      </c>
      <c r="FW1854">
        <v>11</v>
      </c>
      <c r="FX1854">
        <v>11</v>
      </c>
    </row>
    <row r="1855" spans="2:180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  <c r="FR1855">
        <v>192</v>
      </c>
      <c r="FS1855">
        <v>198</v>
      </c>
      <c r="FT1855">
        <v>206</v>
      </c>
      <c r="FU1855">
        <v>207</v>
      </c>
      <c r="FV1855">
        <v>209</v>
      </c>
      <c r="FW1855">
        <v>219</v>
      </c>
      <c r="FX1855">
        <v>235</v>
      </c>
    </row>
    <row r="1856" spans="2:180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  <c r="FR1856">
        <v>23</v>
      </c>
      <c r="FS1856">
        <v>24</v>
      </c>
      <c r="FT1856">
        <v>27</v>
      </c>
      <c r="FU1856">
        <v>27</v>
      </c>
      <c r="FV1856">
        <v>28</v>
      </c>
      <c r="FW1856">
        <v>29</v>
      </c>
      <c r="FX1856">
        <v>29</v>
      </c>
    </row>
    <row r="1857" spans="2:180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  <c r="FR1857">
        <v>4</v>
      </c>
      <c r="FS1857">
        <v>5</v>
      </c>
      <c r="FT1857">
        <v>5</v>
      </c>
      <c r="FU1857">
        <v>4</v>
      </c>
      <c r="FV1857">
        <v>4</v>
      </c>
      <c r="FW1857">
        <v>5</v>
      </c>
      <c r="FX1857">
        <v>5</v>
      </c>
    </row>
    <row r="1858" spans="2:180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  <c r="FR1858">
        <v>150</v>
      </c>
      <c r="FS1858">
        <v>153</v>
      </c>
      <c r="FT1858">
        <v>154</v>
      </c>
      <c r="FU1858">
        <v>153</v>
      </c>
      <c r="FV1858">
        <v>153</v>
      </c>
      <c r="FW1858">
        <v>155</v>
      </c>
      <c r="FX1858">
        <v>162</v>
      </c>
    </row>
    <row r="1859" spans="2:180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  <c r="FR1859">
        <v>21</v>
      </c>
      <c r="FS1859">
        <v>22</v>
      </c>
      <c r="FT1859">
        <v>22</v>
      </c>
      <c r="FU1859">
        <v>22</v>
      </c>
      <c r="FV1859">
        <v>22</v>
      </c>
      <c r="FW1859">
        <v>30</v>
      </c>
      <c r="FX1859">
        <v>32</v>
      </c>
    </row>
    <row r="1860" spans="2:180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  <c r="FR1860">
        <v>118</v>
      </c>
      <c r="FS1860">
        <v>117</v>
      </c>
      <c r="FT1860">
        <v>117</v>
      </c>
      <c r="FU1860">
        <v>117</v>
      </c>
      <c r="FV1860">
        <v>118</v>
      </c>
      <c r="FW1860">
        <v>118</v>
      </c>
      <c r="FX1860">
        <v>121</v>
      </c>
    </row>
    <row r="1861" spans="2:180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  <c r="FR1861">
        <v>119</v>
      </c>
      <c r="FS1861">
        <v>122</v>
      </c>
      <c r="FT1861">
        <v>123</v>
      </c>
      <c r="FU1861">
        <v>123</v>
      </c>
      <c r="FV1861">
        <v>126</v>
      </c>
      <c r="FW1861">
        <v>135</v>
      </c>
      <c r="FX1861">
        <v>142</v>
      </c>
    </row>
    <row r="1862" spans="2:180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  <c r="FR1862">
        <v>10</v>
      </c>
      <c r="FS1862">
        <v>11</v>
      </c>
      <c r="FT1862">
        <v>11</v>
      </c>
      <c r="FU1862">
        <v>11</v>
      </c>
      <c r="FV1862">
        <v>11</v>
      </c>
      <c r="FW1862">
        <v>13</v>
      </c>
      <c r="FX1862">
        <v>14</v>
      </c>
    </row>
    <row r="1863" spans="2:180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  <c r="FR1863">
        <v>28</v>
      </c>
      <c r="FS1863">
        <v>29</v>
      </c>
      <c r="FT1863">
        <v>32</v>
      </c>
      <c r="FU1863">
        <v>32</v>
      </c>
      <c r="FV1863">
        <v>34</v>
      </c>
      <c r="FW1863">
        <v>36</v>
      </c>
      <c r="FX1863">
        <v>38</v>
      </c>
    </row>
    <row r="1864" spans="2:180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  <c r="FR1864">
        <v>54</v>
      </c>
      <c r="FS1864">
        <v>54</v>
      </c>
      <c r="FT1864">
        <v>57</v>
      </c>
      <c r="FU1864">
        <v>57</v>
      </c>
      <c r="FV1864">
        <v>57</v>
      </c>
      <c r="FW1864">
        <v>60</v>
      </c>
      <c r="FX1864">
        <v>65</v>
      </c>
    </row>
    <row r="1865" spans="2:180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  <c r="FR1865">
        <v>26</v>
      </c>
      <c r="FS1865">
        <v>26</v>
      </c>
      <c r="FT1865">
        <v>26</v>
      </c>
      <c r="FU1865">
        <v>26</v>
      </c>
      <c r="FV1865">
        <v>27</v>
      </c>
      <c r="FW1865">
        <v>27</v>
      </c>
      <c r="FX1865">
        <v>28</v>
      </c>
    </row>
    <row r="1866" spans="2:180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  <c r="FR1866">
        <v>5</v>
      </c>
      <c r="FS1866">
        <v>5</v>
      </c>
      <c r="FT1866">
        <v>5</v>
      </c>
      <c r="FU1866">
        <v>5</v>
      </c>
      <c r="FV1866">
        <v>6</v>
      </c>
      <c r="FW1866">
        <v>6</v>
      </c>
      <c r="FX1866">
        <v>5</v>
      </c>
    </row>
    <row r="1867" spans="2:180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  <c r="FR1867">
        <v>47</v>
      </c>
      <c r="FS1867">
        <v>50</v>
      </c>
      <c r="FT1867">
        <v>51</v>
      </c>
      <c r="FU1867">
        <v>51</v>
      </c>
      <c r="FV1867">
        <v>54</v>
      </c>
      <c r="FW1867">
        <v>55</v>
      </c>
      <c r="FX1867">
        <v>60</v>
      </c>
    </row>
    <row r="1868" spans="2:180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  <c r="FR1868">
        <v>4</v>
      </c>
      <c r="FS1868">
        <v>4</v>
      </c>
      <c r="FT1868">
        <v>4</v>
      </c>
      <c r="FU1868">
        <v>4</v>
      </c>
      <c r="FV1868">
        <v>4</v>
      </c>
      <c r="FW1868">
        <v>4</v>
      </c>
      <c r="FX1868">
        <v>4</v>
      </c>
    </row>
    <row r="1869" spans="2:180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  <c r="FR1869">
        <v>31</v>
      </c>
      <c r="FS1869">
        <v>36</v>
      </c>
      <c r="FT1869">
        <v>36</v>
      </c>
      <c r="FU1869">
        <v>38</v>
      </c>
      <c r="FV1869">
        <v>39</v>
      </c>
      <c r="FW1869">
        <v>45</v>
      </c>
      <c r="FX1869">
        <v>45</v>
      </c>
    </row>
    <row r="1870" spans="2:180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  <c r="FR1870">
        <v>2811</v>
      </c>
      <c r="FS1870">
        <v>2884</v>
      </c>
      <c r="FT1870">
        <v>2916</v>
      </c>
      <c r="FU1870">
        <v>2946</v>
      </c>
      <c r="FV1870">
        <v>2970</v>
      </c>
      <c r="FW1870">
        <v>3044</v>
      </c>
      <c r="FX1870">
        <v>3134</v>
      </c>
    </row>
    <row r="1871" spans="2:180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  <c r="FR1871">
        <v>3</v>
      </c>
      <c r="FS1871">
        <v>3</v>
      </c>
      <c r="FT1871">
        <v>3</v>
      </c>
      <c r="FU1871">
        <v>5</v>
      </c>
      <c r="FV1871">
        <v>5</v>
      </c>
      <c r="FW1871">
        <v>5</v>
      </c>
      <c r="FX1871">
        <v>6</v>
      </c>
    </row>
    <row r="1872" spans="2:180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  <c r="FR1872">
        <v>102</v>
      </c>
      <c r="FS1872">
        <v>107</v>
      </c>
      <c r="FT1872">
        <v>111</v>
      </c>
      <c r="FU1872">
        <v>115</v>
      </c>
      <c r="FV1872">
        <v>119</v>
      </c>
      <c r="FW1872">
        <v>121</v>
      </c>
      <c r="FX1872">
        <v>128</v>
      </c>
    </row>
    <row r="1873" spans="2:180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</row>
    <row r="1874" spans="2:180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  <c r="FR1874">
        <v>5</v>
      </c>
      <c r="FS1874">
        <v>6</v>
      </c>
      <c r="FT1874">
        <v>7</v>
      </c>
      <c r="FU1874">
        <v>9</v>
      </c>
      <c r="FV1874">
        <v>9</v>
      </c>
      <c r="FW1874">
        <v>9</v>
      </c>
      <c r="FX1874">
        <v>9</v>
      </c>
    </row>
    <row r="1875" spans="2:180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  <c r="FR1875">
        <v>30</v>
      </c>
      <c r="FS1875">
        <v>31</v>
      </c>
      <c r="FT1875">
        <v>32</v>
      </c>
      <c r="FU1875">
        <v>34</v>
      </c>
      <c r="FV1875">
        <v>34</v>
      </c>
      <c r="FW1875">
        <v>34</v>
      </c>
      <c r="FX1875">
        <v>35</v>
      </c>
    </row>
    <row r="1876" spans="2:180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</row>
    <row r="1877" spans="2:180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  <c r="FR1877">
        <v>41</v>
      </c>
      <c r="FS1877">
        <v>43</v>
      </c>
      <c r="FT1877">
        <v>47</v>
      </c>
      <c r="FU1877">
        <v>48</v>
      </c>
      <c r="FV1877">
        <v>50</v>
      </c>
      <c r="FW1877">
        <v>50</v>
      </c>
      <c r="FX1877">
        <v>56</v>
      </c>
    </row>
    <row r="1878" spans="2:180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